
<file path=[Content_Types].xml><?xml version="1.0" encoding="utf-8"?>
<Types xmlns="http://schemas.openxmlformats.org/package/2006/content-types">
  <Default Extension="xml" ContentType="application/xml"/>
  <Default Extension="rels" ContentType="application/vnd.openxmlformats-package.relationships+xml"/>
  <Override PartName="/customXml/itemProps1.xml" ContentType="application/vnd.openxmlformats-officedocument.customXmlProperties+xml"/>
  <Override PartName="/docProps/app.xml" ContentType="application/vnd.openxmlformats-officedocument.extended-properties+xml"/>
  <Override PartName="/docProps/core.xml" ContentType="application/vnd.openxmlformats-package.core-properties+xml"/>
  <Override PartName="/docProps/custom.xml" ContentType="application/vnd.openxmlformats-officedocument.custom-properties+xml"/>
  <Override PartName="/xl/externalLinks/externalLink1.xml" ContentType="application/vnd.openxmlformats-officedocument.spreadsheetml.externalLink+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3" Type="http://schemas.openxmlformats.org/package/2006/relationships/metadata/core-properties" Target="docProps/core.xml"/><Relationship Id="rId2" Type="http://schemas.openxmlformats.org/officeDocument/2006/relationships/extended-properties" Target="docProps/app.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3" lowestEdited="5" rupBuild="9302"/>
  <workbookPr/>
  <bookViews>
    <workbookView windowWidth="28800" windowHeight="12090" activeTab="1"/>
  </bookViews>
  <sheets>
    <sheet name="汇总表" sheetId="2" r:id="rId1"/>
    <sheet name="明细表" sheetId="1" r:id="rId2"/>
  </sheets>
  <externalReferences>
    <externalReference r:id="rId3"/>
  </externalReferences>
  <definedNames>
    <definedName name="_xlnm._FilterDatabase" localSheetId="1" hidden="1">明细表!$A$2:$N$71</definedName>
    <definedName name="solver_typ" localSheetId="1" hidden="1">1</definedName>
    <definedName name="solver_val" localSheetId="1" hidden="1">0</definedName>
    <definedName name="solver_neg" localSheetId="1" hidden="1">1</definedName>
    <definedName name="solver_num" localSheetId="1" hidden="1">0</definedName>
    <definedName name="solver_lin" localSheetId="1" hidden="1">0</definedName>
    <definedName name="solver_eng" localSheetId="1" hidden="1">1</definedName>
    <definedName name="solver_ver" localSheetId="1" hidden="1">3</definedName>
    <definedName name="_xlnm.Print_Titles" localSheetId="1">明细表!$2:$2</definedName>
  </definedNames>
  <calcPr calcId="144525"/>
</workbook>
</file>

<file path=xl/sharedStrings.xml><?xml version="1.0" encoding="utf-8"?>
<sst xmlns="http://schemas.openxmlformats.org/spreadsheetml/2006/main" count="645" uniqueCount="304">
  <si>
    <t>2021年结转低收入人群动态新增危房改造任务资金拨付汇总表</t>
  </si>
  <si>
    <t>序号</t>
  </si>
  <si>
    <t>乡（镇）</t>
  </si>
  <si>
    <t>任务数（户）</t>
  </si>
  <si>
    <t>资金额（万元）</t>
  </si>
  <si>
    <t>备注</t>
  </si>
  <si>
    <t>草尾镇</t>
  </si>
  <si>
    <t>共华镇</t>
  </si>
  <si>
    <t>黄茅洲镇</t>
  </si>
  <si>
    <t>漉湖事务中心</t>
  </si>
  <si>
    <t>南大膳镇</t>
  </si>
  <si>
    <t>南嘴镇</t>
  </si>
  <si>
    <t>琼湖街道</t>
  </si>
  <si>
    <t>四季红</t>
  </si>
  <si>
    <t>泗湖山镇</t>
  </si>
  <si>
    <t>胭脂湖街道</t>
  </si>
  <si>
    <t>阳罗洲镇</t>
  </si>
  <si>
    <t>沅江市</t>
  </si>
  <si>
    <t>2021年结转低收入人群动态新增危房改造任务对象资金拨付明细表</t>
  </si>
  <si>
    <t>村民委员会</t>
  </si>
  <si>
    <t>户主姓名</t>
  </si>
  <si>
    <t>身份证号</t>
  </si>
  <si>
    <t>危险
等级</t>
  </si>
  <si>
    <t>六类低收入对象类别</t>
  </si>
  <si>
    <t>家庭
人口</t>
  </si>
  <si>
    <t>改造方式</t>
  </si>
  <si>
    <t>建设
方式</t>
  </si>
  <si>
    <t>补助金额</t>
  </si>
  <si>
    <t>农户联系方式</t>
  </si>
  <si>
    <t>四季红镇</t>
  </si>
  <si>
    <t>玉鹊村</t>
  </si>
  <si>
    <t>封叔明</t>
  </si>
  <si>
    <t>432302********8510</t>
  </si>
  <si>
    <t>C级</t>
  </si>
  <si>
    <t>农村分散供养特困人员</t>
  </si>
  <si>
    <t>修缮加固</t>
  </si>
  <si>
    <t>自建</t>
  </si>
  <si>
    <t>1387****521</t>
  </si>
  <si>
    <t>泗湖山社区</t>
  </si>
  <si>
    <t>喻丙兰</t>
  </si>
  <si>
    <t>432302********8511</t>
  </si>
  <si>
    <t>C</t>
  </si>
  <si>
    <t>农村低保户</t>
  </si>
  <si>
    <t>1387****522</t>
  </si>
  <si>
    <t>皮冬海</t>
  </si>
  <si>
    <t>432302********8512</t>
  </si>
  <si>
    <t>农村低保边缘家庭</t>
  </si>
  <si>
    <t>1387****523</t>
  </si>
  <si>
    <t>石子埂村</t>
  </si>
  <si>
    <t>黄清明</t>
  </si>
  <si>
    <t>430981********8311</t>
  </si>
  <si>
    <t>1877****851</t>
  </si>
  <si>
    <t>南竹脑村</t>
  </si>
  <si>
    <t>宋伯文</t>
  </si>
  <si>
    <t>432302********8719</t>
  </si>
  <si>
    <t>1517****018</t>
  </si>
  <si>
    <t>净下洲村</t>
  </si>
  <si>
    <t>喻洪立</t>
  </si>
  <si>
    <t>512223********9514</t>
  </si>
  <si>
    <t>1378****397</t>
  </si>
  <si>
    <t>蔡浪春</t>
  </si>
  <si>
    <t>432302********8919</t>
  </si>
  <si>
    <t>1387****539</t>
  </si>
  <si>
    <t>华星村</t>
  </si>
  <si>
    <t>陈冬华</t>
  </si>
  <si>
    <t>432302********8731</t>
  </si>
  <si>
    <t>因病因灾因意外事故等刚性支出较大或收入大幅缩减导致基本生活出现严重困难家庭</t>
  </si>
  <si>
    <t>1378****992</t>
  </si>
  <si>
    <t>黄侣</t>
  </si>
  <si>
    <t>430981********8372</t>
  </si>
  <si>
    <t>1387****432</t>
  </si>
  <si>
    <t>华红村</t>
  </si>
  <si>
    <t>曾佑其</t>
  </si>
  <si>
    <t>432302********8353</t>
  </si>
  <si>
    <t>未享受过农村住房保障政策支持且依靠自身力量无法解决住房安全问题的其他脱贫户</t>
  </si>
  <si>
    <t>1839****594</t>
  </si>
  <si>
    <t>叶志云</t>
  </si>
  <si>
    <t>432302********8310</t>
  </si>
  <si>
    <t>1877****807</t>
  </si>
  <si>
    <t>周元满</t>
  </si>
  <si>
    <t>432302********8343</t>
  </si>
  <si>
    <t>1726****673</t>
  </si>
  <si>
    <t>东安垸村</t>
  </si>
  <si>
    <t>郭正佳</t>
  </si>
  <si>
    <t>430981********8431</t>
  </si>
  <si>
    <t>1508****566</t>
  </si>
  <si>
    <t>焦山咀村</t>
  </si>
  <si>
    <t>高少求</t>
  </si>
  <si>
    <t>430981********0031</t>
  </si>
  <si>
    <t>维修</t>
  </si>
  <si>
    <t>1378****050</t>
  </si>
  <si>
    <t>永建村</t>
  </si>
  <si>
    <t>张国奇</t>
  </si>
  <si>
    <t>432302********661x</t>
  </si>
  <si>
    <t>1991****951</t>
  </si>
  <si>
    <t>南竹山村</t>
  </si>
  <si>
    <t>龚永卿</t>
  </si>
  <si>
    <t>432302********6913</t>
  </si>
  <si>
    <t>1524****459</t>
  </si>
  <si>
    <t>杨梅山村</t>
  </si>
  <si>
    <t>胡新华</t>
  </si>
  <si>
    <t>432302********681X</t>
  </si>
  <si>
    <t>D</t>
  </si>
  <si>
    <t>新建</t>
  </si>
  <si>
    <t>1308****105</t>
  </si>
  <si>
    <t>三眼塘村</t>
  </si>
  <si>
    <t>黄美清</t>
  </si>
  <si>
    <t>432302********6928</t>
  </si>
  <si>
    <t>1387****420</t>
  </si>
  <si>
    <t>兴乐村</t>
  </si>
  <si>
    <t>梁明祥</t>
  </si>
  <si>
    <t>432302********5635</t>
  </si>
  <si>
    <t>无房户</t>
  </si>
  <si>
    <t>1597****662</t>
  </si>
  <si>
    <t>和裕村</t>
  </si>
  <si>
    <t>曹登科</t>
  </si>
  <si>
    <t>432302********7716</t>
  </si>
  <si>
    <t>维修加固</t>
  </si>
  <si>
    <t>1847****480</t>
  </si>
  <si>
    <t>黄土包村</t>
  </si>
  <si>
    <t>曹迎</t>
  </si>
  <si>
    <t>432302********8127</t>
  </si>
  <si>
    <t>代建</t>
  </si>
  <si>
    <t>1839****328</t>
  </si>
  <si>
    <t>紫红洲村</t>
  </si>
  <si>
    <t>罗定球</t>
  </si>
  <si>
    <t>432302********7512</t>
  </si>
  <si>
    <t>1827****039</t>
  </si>
  <si>
    <t>福安村</t>
  </si>
  <si>
    <t>贺超</t>
  </si>
  <si>
    <t>430981********7557</t>
  </si>
  <si>
    <t>1511****670</t>
  </si>
  <si>
    <t>曾佑春</t>
  </si>
  <si>
    <t>1877****910</t>
  </si>
  <si>
    <t>白沙洲村</t>
  </si>
  <si>
    <t>周勇</t>
  </si>
  <si>
    <t>432302********7714</t>
  </si>
  <si>
    <t>1397****022</t>
  </si>
  <si>
    <t>曹志辉</t>
  </si>
  <si>
    <t>432302********7913</t>
  </si>
  <si>
    <t>1587****330</t>
  </si>
  <si>
    <t>明月村6组</t>
  </si>
  <si>
    <t>钟铁平</t>
  </si>
  <si>
    <t>432302********7739</t>
  </si>
  <si>
    <t>1360****729</t>
  </si>
  <si>
    <t>团湖洲11组</t>
  </si>
  <si>
    <t>万珍连</t>
  </si>
  <si>
    <t>432302********7321</t>
  </si>
  <si>
    <t>1867****645</t>
  </si>
  <si>
    <t>宪成垸村2组</t>
  </si>
  <si>
    <t>王长林</t>
  </si>
  <si>
    <t>432302********773X</t>
  </si>
  <si>
    <t>c级</t>
  </si>
  <si>
    <t>1887****838</t>
  </si>
  <si>
    <t>谭家岭</t>
  </si>
  <si>
    <t>李开云</t>
  </si>
  <si>
    <t>432302********7327</t>
  </si>
  <si>
    <t>1552****767</t>
  </si>
  <si>
    <t>谢德明</t>
  </si>
  <si>
    <t>432302********7518</t>
  </si>
  <si>
    <t>1320****838</t>
  </si>
  <si>
    <t>邹金连</t>
  </si>
  <si>
    <t>432302********7328</t>
  </si>
  <si>
    <t>1871****085</t>
  </si>
  <si>
    <t>汤立秋</t>
  </si>
  <si>
    <t>432302********7535</t>
  </si>
  <si>
    <t>1366****831</t>
  </si>
  <si>
    <t>八形汊村</t>
  </si>
  <si>
    <t>张和香</t>
  </si>
  <si>
    <t>432302********7727</t>
  </si>
  <si>
    <t>1837****727</t>
  </si>
  <si>
    <t>刘汉波</t>
  </si>
  <si>
    <t>432302********7339</t>
  </si>
  <si>
    <t>1775****112</t>
  </si>
  <si>
    <t>和谐村</t>
  </si>
  <si>
    <t>尹长明</t>
  </si>
  <si>
    <t>432302********6314</t>
  </si>
  <si>
    <t>1397****885</t>
  </si>
  <si>
    <t>蠡山村</t>
  </si>
  <si>
    <t>孙波涛</t>
  </si>
  <si>
    <t>432302********6316</t>
  </si>
  <si>
    <t>1478****213</t>
  </si>
  <si>
    <t>共和社区</t>
  </si>
  <si>
    <t>黄志波</t>
  </si>
  <si>
    <t>432302********0735</t>
  </si>
  <si>
    <t>3人</t>
  </si>
  <si>
    <t>1869****138</t>
  </si>
  <si>
    <t>保安垸村</t>
  </si>
  <si>
    <t>舒超</t>
  </si>
  <si>
    <t>430981********2115</t>
  </si>
  <si>
    <t>1387****301</t>
  </si>
  <si>
    <t>东红村</t>
  </si>
  <si>
    <t>孟孝先</t>
  </si>
  <si>
    <t>432302********2310</t>
  </si>
  <si>
    <t>1511****366</t>
  </si>
  <si>
    <t>和平村</t>
  </si>
  <si>
    <t>黄明山</t>
  </si>
  <si>
    <t>430981********1815</t>
  </si>
  <si>
    <t>统建</t>
  </si>
  <si>
    <t>1508****490</t>
  </si>
  <si>
    <t>乐园村</t>
  </si>
  <si>
    <t>夏年春</t>
  </si>
  <si>
    <t>432302********1958</t>
  </si>
  <si>
    <t>1378****625</t>
  </si>
  <si>
    <t>喻万田</t>
  </si>
  <si>
    <t>432302********191X</t>
  </si>
  <si>
    <t>1995****599</t>
  </si>
  <si>
    <t>人和村</t>
  </si>
  <si>
    <t>石昌海</t>
  </si>
  <si>
    <t>430981********2816</t>
  </si>
  <si>
    <t>1890****831</t>
  </si>
  <si>
    <t>三码头村</t>
  </si>
  <si>
    <t>王贱保</t>
  </si>
  <si>
    <t>432302********271X</t>
  </si>
  <si>
    <t>1818****679</t>
  </si>
  <si>
    <t>三星村</t>
  </si>
  <si>
    <t>刘丹</t>
  </si>
  <si>
    <t>430981********212X</t>
  </si>
  <si>
    <t>1561****996</t>
  </si>
  <si>
    <t>双东村</t>
  </si>
  <si>
    <t>王巧云</t>
  </si>
  <si>
    <t>432302********2324</t>
  </si>
  <si>
    <t>1837****487</t>
  </si>
  <si>
    <t>熙福村</t>
  </si>
  <si>
    <t>肖雪春</t>
  </si>
  <si>
    <t>432302********2536</t>
  </si>
  <si>
    <t>1847****027</t>
  </si>
  <si>
    <t>长乐村</t>
  </si>
  <si>
    <t>王菊根</t>
  </si>
  <si>
    <t>432302********2117</t>
  </si>
  <si>
    <t>D级</t>
  </si>
  <si>
    <t>重建</t>
  </si>
  <si>
    <t>1734****286</t>
  </si>
  <si>
    <t>新丰村</t>
  </si>
  <si>
    <t>曾高峰</t>
  </si>
  <si>
    <t>432302********3312</t>
  </si>
  <si>
    <t>1837****90</t>
  </si>
  <si>
    <t>谭述光</t>
  </si>
  <si>
    <t>432302********3317</t>
  </si>
  <si>
    <t>1517****770</t>
  </si>
  <si>
    <t>金华垸村</t>
  </si>
  <si>
    <t>李庆云</t>
  </si>
  <si>
    <t>432302********3512</t>
  </si>
  <si>
    <t>1363****244</t>
  </si>
  <si>
    <t>黄茅洲村</t>
  </si>
  <si>
    <t>张建华</t>
  </si>
  <si>
    <t>432302********3013</t>
  </si>
  <si>
    <t>1889****211</t>
  </si>
  <si>
    <t>漉湖中心</t>
  </si>
  <si>
    <t>武岗洲社区</t>
  </si>
  <si>
    <t>张孟良</t>
  </si>
  <si>
    <t>432302********5039</t>
  </si>
  <si>
    <t>旧址翻新</t>
  </si>
  <si>
    <t>1891****968</t>
  </si>
  <si>
    <t>熊杰</t>
  </si>
  <si>
    <t>432302********5014</t>
  </si>
  <si>
    <t>1397****083</t>
  </si>
  <si>
    <t>北大市村</t>
  </si>
  <si>
    <t>伏佳新</t>
  </si>
  <si>
    <t>430981********4352</t>
  </si>
  <si>
    <t>1311****604</t>
  </si>
  <si>
    <t>南京垸村</t>
  </si>
  <si>
    <t>彭雪华</t>
  </si>
  <si>
    <t>432302********4732</t>
  </si>
  <si>
    <t>1378****743</t>
  </si>
  <si>
    <t>双螺村</t>
  </si>
  <si>
    <t>孙国庆</t>
  </si>
  <si>
    <t>432302********4710</t>
  </si>
  <si>
    <t>1354****498</t>
  </si>
  <si>
    <t>众兴村</t>
  </si>
  <si>
    <t>李伏全</t>
  </si>
  <si>
    <t>432302********4032</t>
  </si>
  <si>
    <t>1856****659</t>
  </si>
  <si>
    <t>肖敏</t>
  </si>
  <si>
    <t>1877****733</t>
  </si>
  <si>
    <t>黄瑞华</t>
  </si>
  <si>
    <t>432302********471X</t>
  </si>
  <si>
    <t>1871****090</t>
  </si>
  <si>
    <t>南渔口村</t>
  </si>
  <si>
    <t>李忠军</t>
  </si>
  <si>
    <t>1320****330</t>
  </si>
  <si>
    <t>西福垸村</t>
  </si>
  <si>
    <t>陈海林</t>
  </si>
  <si>
    <t>430981********3914</t>
  </si>
  <si>
    <t>1517****574</t>
  </si>
  <si>
    <t>大东口村</t>
  </si>
  <si>
    <t>韩金华</t>
  </si>
  <si>
    <t>432302********4715</t>
  </si>
  <si>
    <t>1877****758</t>
  </si>
  <si>
    <t>小康村</t>
  </si>
  <si>
    <t>杨铁云</t>
  </si>
  <si>
    <t>432302********4514</t>
  </si>
  <si>
    <t>1877****218</t>
  </si>
  <si>
    <t>同丰垸村</t>
  </si>
  <si>
    <t>张建明</t>
  </si>
  <si>
    <t>432302********4320</t>
  </si>
  <si>
    <t>1320****576</t>
  </si>
  <si>
    <t>杨作玉</t>
  </si>
  <si>
    <t>432302********4311</t>
  </si>
  <si>
    <t>1839****708</t>
  </si>
  <si>
    <t>刘勇</t>
  </si>
  <si>
    <t>430981********3937</t>
  </si>
  <si>
    <t>农村易返贫致贫户</t>
  </si>
  <si>
    <t>1387****933</t>
  </si>
</sst>
</file>

<file path=xl/styles.xml><?xml version="1.0" encoding="utf-8"?>
<styleSheet xmlns="http://schemas.openxmlformats.org/spreadsheetml/2006/main">
  <numFmts count="4">
    <numFmt numFmtId="41" formatCode="_ * #,##0_ ;_ * \-#,##0_ ;_ * &quot;-&quot;_ ;_ @_ "/>
    <numFmt numFmtId="42" formatCode="_ &quot;￥&quot;* #,##0_ ;_ &quot;￥&quot;* \-#,##0_ ;_ &quot;￥&quot;* &quot;-&quot;_ ;_ @_ "/>
    <numFmt numFmtId="43" formatCode="_ * #,##0.00_ ;_ * \-#,##0.00_ ;_ * &quot;-&quot;??_ ;_ @_ "/>
    <numFmt numFmtId="44" formatCode="_ &quot;￥&quot;* #,##0.00_ ;_ &quot;￥&quot;* \-#,##0.00_ ;_ &quot;￥&quot;* &quot;-&quot;??_ ;_ @_ "/>
  </numFmts>
  <fonts count="32">
    <font>
      <sz val="11"/>
      <color theme="1"/>
      <name val="宋体"/>
      <charset val="134"/>
      <scheme val="minor"/>
    </font>
    <font>
      <sz val="36"/>
      <color theme="1"/>
      <name val="方正小标宋_GBK"/>
      <charset val="134"/>
    </font>
    <font>
      <sz val="16"/>
      <color rgb="FF000000"/>
      <name val="方正小标宋_GBK"/>
      <charset val="134"/>
    </font>
    <font>
      <sz val="14"/>
      <name val="仿宋"/>
      <charset val="134"/>
    </font>
    <font>
      <sz val="14"/>
      <name val="仿宋"/>
      <charset val="0"/>
    </font>
    <font>
      <sz val="14"/>
      <name val="宋体"/>
      <charset val="134"/>
    </font>
    <font>
      <b/>
      <sz val="11"/>
      <color theme="1"/>
      <name val="宋体"/>
      <charset val="134"/>
      <scheme val="minor"/>
    </font>
    <font>
      <sz val="11"/>
      <color theme="1"/>
      <name val="方正公文小标宋"/>
      <charset val="134"/>
    </font>
    <font>
      <b/>
      <sz val="14"/>
      <color theme="1"/>
      <name val="宋体"/>
      <charset val="134"/>
      <scheme val="minor"/>
    </font>
    <font>
      <sz val="18"/>
      <color theme="1"/>
      <name val="方正小标宋_GBK"/>
      <charset val="134"/>
    </font>
    <font>
      <sz val="11"/>
      <color theme="1"/>
      <name val="宋体"/>
      <charset val="0"/>
      <scheme val="minor"/>
    </font>
    <font>
      <sz val="11"/>
      <color rgb="FF3F3F76"/>
      <name val="宋体"/>
      <charset val="0"/>
      <scheme val="minor"/>
    </font>
    <font>
      <sz val="11"/>
      <color rgb="FF9C0006"/>
      <name val="宋体"/>
      <charset val="0"/>
      <scheme val="minor"/>
    </font>
    <font>
      <sz val="11"/>
      <color theme="0"/>
      <name val="宋体"/>
      <charset val="0"/>
      <scheme val="minor"/>
    </font>
    <font>
      <u/>
      <sz val="11"/>
      <color rgb="FF0000FF"/>
      <name val="宋体"/>
      <charset val="0"/>
      <scheme val="minor"/>
    </font>
    <font>
      <u/>
      <sz val="11"/>
      <color rgb="FF800080"/>
      <name val="宋体"/>
      <charset val="0"/>
      <scheme val="minor"/>
    </font>
    <font>
      <b/>
      <sz val="11"/>
      <color theme="3"/>
      <name val="宋体"/>
      <charset val="134"/>
      <scheme val="minor"/>
    </font>
    <font>
      <sz val="11"/>
      <color rgb="FFFF0000"/>
      <name val="宋体"/>
      <charset val="0"/>
      <scheme val="minor"/>
    </font>
    <font>
      <sz val="11"/>
      <name val="宋体"/>
      <charset val="134"/>
    </font>
    <font>
      <b/>
      <sz val="18"/>
      <color theme="3"/>
      <name val="宋体"/>
      <charset val="134"/>
      <scheme val="minor"/>
    </font>
    <font>
      <sz val="11"/>
      <color rgb="FF000000"/>
      <name val="宋体"/>
      <charset val="134"/>
    </font>
    <font>
      <i/>
      <sz val="11"/>
      <color rgb="FF7F7F7F"/>
      <name val="宋体"/>
      <charset val="0"/>
      <scheme val="minor"/>
    </font>
    <font>
      <b/>
      <sz val="15"/>
      <color theme="3"/>
      <name val="宋体"/>
      <charset val="134"/>
      <scheme val="minor"/>
    </font>
    <font>
      <b/>
      <sz val="13"/>
      <color theme="3"/>
      <name val="宋体"/>
      <charset val="134"/>
      <scheme val="minor"/>
    </font>
    <font>
      <b/>
      <sz val="11"/>
      <color rgb="FF3F3F3F"/>
      <name val="宋体"/>
      <charset val="0"/>
      <scheme val="minor"/>
    </font>
    <font>
      <b/>
      <sz val="11"/>
      <color rgb="FFFA7D00"/>
      <name val="宋体"/>
      <charset val="0"/>
      <scheme val="minor"/>
    </font>
    <font>
      <b/>
      <sz val="11"/>
      <color rgb="FFFFFFFF"/>
      <name val="宋体"/>
      <charset val="0"/>
      <scheme val="minor"/>
    </font>
    <font>
      <sz val="11"/>
      <color rgb="FFFA7D00"/>
      <name val="宋体"/>
      <charset val="0"/>
      <scheme val="minor"/>
    </font>
    <font>
      <b/>
      <sz val="11"/>
      <color theme="1"/>
      <name val="宋体"/>
      <charset val="0"/>
      <scheme val="minor"/>
    </font>
    <font>
      <sz val="11"/>
      <color rgb="FF006100"/>
      <name val="宋体"/>
      <charset val="0"/>
      <scheme val="minor"/>
    </font>
    <font>
      <sz val="11"/>
      <color rgb="FF9C6500"/>
      <name val="宋体"/>
      <charset val="0"/>
      <scheme val="minor"/>
    </font>
    <font>
      <sz val="11"/>
      <color indexed="8"/>
      <name val="宋体"/>
      <charset val="134"/>
    </font>
  </fonts>
  <fills count="34">
    <fill>
      <patternFill patternType="none"/>
    </fill>
    <fill>
      <patternFill patternType="gray125"/>
    </fill>
    <fill>
      <patternFill patternType="solid">
        <fgColor theme="0"/>
        <bgColor indexed="64"/>
      </patternFill>
    </fill>
    <fill>
      <patternFill patternType="solid">
        <fgColor theme="6" tint="0.799981688894314"/>
        <bgColor indexed="64"/>
      </patternFill>
    </fill>
    <fill>
      <patternFill patternType="solid">
        <fgColor rgb="FFFFCC99"/>
        <bgColor indexed="64"/>
      </patternFill>
    </fill>
    <fill>
      <patternFill patternType="solid">
        <fgColor theme="6" tint="0.599993896298105"/>
        <bgColor indexed="64"/>
      </patternFill>
    </fill>
    <fill>
      <patternFill patternType="solid">
        <fgColor rgb="FFFFC7CE"/>
        <bgColor indexed="64"/>
      </patternFill>
    </fill>
    <fill>
      <patternFill patternType="solid">
        <fgColor theme="6" tint="0.399975585192419"/>
        <bgColor indexed="64"/>
      </patternFill>
    </fill>
    <fill>
      <patternFill patternType="solid">
        <fgColor rgb="FFFFFFCC"/>
        <bgColor indexed="64"/>
      </patternFill>
    </fill>
    <fill>
      <patternFill patternType="solid">
        <fgColor theme="5" tint="0.399975585192419"/>
        <bgColor indexed="64"/>
      </patternFill>
    </fill>
    <fill>
      <patternFill patternType="solid">
        <fgColor theme="4" tint="0.399975585192419"/>
        <bgColor indexed="64"/>
      </patternFill>
    </fill>
    <fill>
      <patternFill patternType="solid">
        <fgColor theme="7" tint="0.399975585192419"/>
        <bgColor indexed="64"/>
      </patternFill>
    </fill>
    <fill>
      <patternFill patternType="solid">
        <fgColor rgb="FFF2F2F2"/>
        <bgColor indexed="64"/>
      </patternFill>
    </fill>
    <fill>
      <patternFill patternType="solid">
        <fgColor rgb="FFA5A5A5"/>
        <bgColor indexed="64"/>
      </patternFill>
    </fill>
    <fill>
      <patternFill patternType="solid">
        <fgColor theme="9" tint="0.799981688894314"/>
        <bgColor indexed="64"/>
      </patternFill>
    </fill>
    <fill>
      <patternFill patternType="solid">
        <fgColor theme="5"/>
        <bgColor indexed="64"/>
      </patternFill>
    </fill>
    <fill>
      <patternFill patternType="solid">
        <fgColor rgb="FFC6EFCE"/>
        <bgColor indexed="64"/>
      </patternFill>
    </fill>
    <fill>
      <patternFill patternType="solid">
        <fgColor rgb="FFFFEB9C"/>
        <bgColor indexed="64"/>
      </patternFill>
    </fill>
    <fill>
      <patternFill patternType="solid">
        <fgColor theme="8" tint="0.799981688894314"/>
        <bgColor indexed="64"/>
      </patternFill>
    </fill>
    <fill>
      <patternFill patternType="solid">
        <fgColor theme="4"/>
        <bgColor indexed="64"/>
      </patternFill>
    </fill>
    <fill>
      <patternFill patternType="solid">
        <fgColor theme="4" tint="0.799981688894314"/>
        <bgColor indexed="64"/>
      </patternFill>
    </fill>
    <fill>
      <patternFill patternType="solid">
        <fgColor theme="4" tint="0.599993896298105"/>
        <bgColor indexed="64"/>
      </patternFill>
    </fill>
    <fill>
      <patternFill patternType="solid">
        <fgColor theme="5" tint="0.799981688894314"/>
        <bgColor indexed="64"/>
      </patternFill>
    </fill>
    <fill>
      <patternFill patternType="solid">
        <fgColor theme="5" tint="0.599993896298105"/>
        <bgColor indexed="64"/>
      </patternFill>
    </fill>
    <fill>
      <patternFill patternType="solid">
        <fgColor theme="6"/>
        <bgColor indexed="64"/>
      </patternFill>
    </fill>
    <fill>
      <patternFill patternType="solid">
        <fgColor theme="7"/>
        <bgColor indexed="64"/>
      </patternFill>
    </fill>
    <fill>
      <patternFill patternType="solid">
        <fgColor theme="7" tint="0.799981688894314"/>
        <bgColor indexed="64"/>
      </patternFill>
    </fill>
    <fill>
      <patternFill patternType="solid">
        <fgColor theme="7" tint="0.599993896298105"/>
        <bgColor indexed="64"/>
      </patternFill>
    </fill>
    <fill>
      <patternFill patternType="solid">
        <fgColor theme="8"/>
        <bgColor indexed="64"/>
      </patternFill>
    </fill>
    <fill>
      <patternFill patternType="solid">
        <fgColor theme="8" tint="0.599993896298105"/>
        <bgColor indexed="64"/>
      </patternFill>
    </fill>
    <fill>
      <patternFill patternType="solid">
        <fgColor theme="8" tint="0.399975585192419"/>
        <bgColor indexed="64"/>
      </patternFill>
    </fill>
    <fill>
      <patternFill patternType="solid">
        <fgColor theme="9"/>
        <bgColor indexed="64"/>
      </patternFill>
    </fill>
    <fill>
      <patternFill patternType="solid">
        <fgColor theme="9" tint="0.599993896298105"/>
        <bgColor indexed="64"/>
      </patternFill>
    </fill>
    <fill>
      <patternFill patternType="solid">
        <fgColor theme="9" tint="0.399975585192419"/>
        <bgColor indexed="64"/>
      </patternFill>
    </fill>
  </fills>
  <borders count="10">
    <border>
      <left/>
      <right/>
      <top/>
      <bottom/>
      <diagonal/>
    </border>
    <border>
      <left style="thin">
        <color auto="1"/>
      </left>
      <right style="thin">
        <color auto="1"/>
      </right>
      <top style="thin">
        <color auto="1"/>
      </top>
      <bottom style="thin">
        <color auto="1"/>
      </bottom>
      <diagonal/>
    </border>
    <border>
      <left style="thin">
        <color rgb="FF7F7F7F"/>
      </left>
      <right style="thin">
        <color rgb="FF7F7F7F"/>
      </right>
      <top style="thin">
        <color rgb="FF7F7F7F"/>
      </top>
      <bottom style="thin">
        <color rgb="FF7F7F7F"/>
      </bottom>
      <diagonal/>
    </border>
    <border>
      <left style="thin">
        <color rgb="FFB2B2B2"/>
      </left>
      <right style="thin">
        <color rgb="FFB2B2B2"/>
      </right>
      <top style="thin">
        <color rgb="FFB2B2B2"/>
      </top>
      <bottom style="thin">
        <color rgb="FFB2B2B2"/>
      </bottom>
      <diagonal/>
    </border>
    <border>
      <left/>
      <right/>
      <top/>
      <bottom style="medium">
        <color theme="4"/>
      </bottom>
      <diagonal/>
    </border>
    <border>
      <left/>
      <right/>
      <top/>
      <bottom style="medium">
        <color theme="4" tint="0.499984740745262"/>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right/>
      <top/>
      <bottom style="double">
        <color rgb="FFFF8001"/>
      </bottom>
      <diagonal/>
    </border>
    <border>
      <left/>
      <right/>
      <top style="thin">
        <color theme="4"/>
      </top>
      <bottom style="double">
        <color theme="4"/>
      </bottom>
      <diagonal/>
    </border>
  </borders>
  <cellStyleXfs count="54">
    <xf numFmtId="0" fontId="0" fillId="0" borderId="0">
      <alignment vertical="center"/>
    </xf>
    <xf numFmtId="42" fontId="0" fillId="0" borderId="0" applyFont="0" applyFill="0" applyBorder="0" applyAlignment="0" applyProtection="0">
      <alignment vertical="center"/>
    </xf>
    <xf numFmtId="0" fontId="10" fillId="3" borderId="0" applyNumberFormat="0" applyBorder="0" applyAlignment="0" applyProtection="0">
      <alignment vertical="center"/>
    </xf>
    <xf numFmtId="0" fontId="11" fillId="4" borderId="2" applyNumberFormat="0" applyAlignment="0" applyProtection="0">
      <alignment vertical="center"/>
    </xf>
    <xf numFmtId="44" fontId="0" fillId="0" borderId="0" applyFont="0" applyFill="0" applyBorder="0" applyAlignment="0" applyProtection="0">
      <alignment vertical="center"/>
    </xf>
    <xf numFmtId="41" fontId="0" fillId="0" borderId="0" applyFont="0" applyFill="0" applyBorder="0" applyAlignment="0" applyProtection="0">
      <alignment vertical="center"/>
    </xf>
    <xf numFmtId="0" fontId="10" fillId="5" borderId="0" applyNumberFormat="0" applyBorder="0" applyAlignment="0" applyProtection="0">
      <alignment vertical="center"/>
    </xf>
    <xf numFmtId="0" fontId="12" fillId="6" borderId="0" applyNumberFormat="0" applyBorder="0" applyAlignment="0" applyProtection="0">
      <alignment vertical="center"/>
    </xf>
    <xf numFmtId="43" fontId="0" fillId="0" borderId="0" applyFont="0" applyFill="0" applyBorder="0" applyAlignment="0" applyProtection="0">
      <alignment vertical="center"/>
    </xf>
    <xf numFmtId="0" fontId="13" fillId="7" borderId="0" applyNumberFormat="0" applyBorder="0" applyAlignment="0" applyProtection="0">
      <alignment vertical="center"/>
    </xf>
    <xf numFmtId="0" fontId="14" fillId="0" borderId="0" applyNumberFormat="0" applyFill="0" applyBorder="0" applyAlignment="0" applyProtection="0">
      <alignment vertical="center"/>
    </xf>
    <xf numFmtId="9" fontId="0" fillId="0" borderId="0" applyFont="0" applyFill="0" applyBorder="0" applyAlignment="0" applyProtection="0">
      <alignment vertical="center"/>
    </xf>
    <xf numFmtId="0" fontId="15" fillId="0" borderId="0" applyNumberFormat="0" applyFill="0" applyBorder="0" applyAlignment="0" applyProtection="0">
      <alignment vertical="center"/>
    </xf>
    <xf numFmtId="0" fontId="0" fillId="8" borderId="3" applyNumberFormat="0" applyFont="0" applyAlignment="0" applyProtection="0">
      <alignment vertical="center"/>
    </xf>
    <xf numFmtId="0" fontId="13" fillId="9" borderId="0" applyNumberFormat="0" applyBorder="0" applyAlignment="0" applyProtection="0">
      <alignment vertical="center"/>
    </xf>
    <xf numFmtId="0" fontId="16" fillId="0" borderId="0" applyNumberFormat="0" applyFill="0" applyBorder="0" applyAlignment="0" applyProtection="0">
      <alignment vertical="center"/>
    </xf>
    <xf numFmtId="0" fontId="17" fillId="0" borderId="0" applyNumberFormat="0" applyFill="0" applyBorder="0" applyAlignment="0" applyProtection="0">
      <alignment vertical="center"/>
    </xf>
    <xf numFmtId="0" fontId="18" fillId="0" borderId="0">
      <protection locked="0"/>
    </xf>
    <xf numFmtId="0" fontId="19" fillId="0" borderId="0" applyNumberFormat="0" applyFill="0" applyBorder="0" applyAlignment="0" applyProtection="0">
      <alignment vertical="center"/>
    </xf>
    <xf numFmtId="0" fontId="20" fillId="0" borderId="0">
      <protection locked="0"/>
    </xf>
    <xf numFmtId="0" fontId="21" fillId="0" borderId="0" applyNumberFormat="0" applyFill="0" applyBorder="0" applyAlignment="0" applyProtection="0">
      <alignment vertical="center"/>
    </xf>
    <xf numFmtId="0" fontId="22" fillId="0" borderId="4" applyNumberFormat="0" applyFill="0" applyAlignment="0" applyProtection="0">
      <alignment vertical="center"/>
    </xf>
    <xf numFmtId="0" fontId="23" fillId="0" borderId="4" applyNumberFormat="0" applyFill="0" applyAlignment="0" applyProtection="0">
      <alignment vertical="center"/>
    </xf>
    <xf numFmtId="0" fontId="13" fillId="10" borderId="0" applyNumberFormat="0" applyBorder="0" applyAlignment="0" applyProtection="0">
      <alignment vertical="center"/>
    </xf>
    <xf numFmtId="0" fontId="16" fillId="0" borderId="5" applyNumberFormat="0" applyFill="0" applyAlignment="0" applyProtection="0">
      <alignment vertical="center"/>
    </xf>
    <xf numFmtId="0" fontId="13" fillId="11" borderId="0" applyNumberFormat="0" applyBorder="0" applyAlignment="0" applyProtection="0">
      <alignment vertical="center"/>
    </xf>
    <xf numFmtId="0" fontId="24" fillId="12" borderId="6" applyNumberFormat="0" applyAlignment="0" applyProtection="0">
      <alignment vertical="center"/>
    </xf>
    <xf numFmtId="0" fontId="25" fillId="12" borderId="2" applyNumberFormat="0" applyAlignment="0" applyProtection="0">
      <alignment vertical="center"/>
    </xf>
    <xf numFmtId="0" fontId="26" fillId="13" borderId="7" applyNumberFormat="0" applyAlignment="0" applyProtection="0">
      <alignment vertical="center"/>
    </xf>
    <xf numFmtId="0" fontId="10" fillId="14" borderId="0" applyNumberFormat="0" applyBorder="0" applyAlignment="0" applyProtection="0">
      <alignment vertical="center"/>
    </xf>
    <xf numFmtId="0" fontId="13" fillId="15" borderId="0" applyNumberFormat="0" applyBorder="0" applyAlignment="0" applyProtection="0">
      <alignment vertical="center"/>
    </xf>
    <xf numFmtId="0" fontId="27" fillId="0" borderId="8" applyNumberFormat="0" applyFill="0" applyAlignment="0" applyProtection="0">
      <alignment vertical="center"/>
    </xf>
    <xf numFmtId="0" fontId="28" fillId="0" borderId="9" applyNumberFormat="0" applyFill="0" applyAlignment="0" applyProtection="0">
      <alignment vertical="center"/>
    </xf>
    <xf numFmtId="0" fontId="29" fillId="16" borderId="0" applyNumberFormat="0" applyBorder="0" applyAlignment="0" applyProtection="0">
      <alignment vertical="center"/>
    </xf>
    <xf numFmtId="0" fontId="30" fillId="17" borderId="0" applyNumberFormat="0" applyBorder="0" applyAlignment="0" applyProtection="0">
      <alignment vertical="center"/>
    </xf>
    <xf numFmtId="0" fontId="10" fillId="18" borderId="0" applyNumberFormat="0" applyBorder="0" applyAlignment="0" applyProtection="0">
      <alignment vertical="center"/>
    </xf>
    <xf numFmtId="0" fontId="13" fillId="19" borderId="0" applyNumberFormat="0" applyBorder="0" applyAlignment="0" applyProtection="0">
      <alignment vertical="center"/>
    </xf>
    <xf numFmtId="0" fontId="10" fillId="20" borderId="0" applyNumberFormat="0" applyBorder="0" applyAlignment="0" applyProtection="0">
      <alignment vertical="center"/>
    </xf>
    <xf numFmtId="0" fontId="10" fillId="21" borderId="0" applyNumberFormat="0" applyBorder="0" applyAlignment="0" applyProtection="0">
      <alignment vertical="center"/>
    </xf>
    <xf numFmtId="0" fontId="10" fillId="22" borderId="0" applyNumberFormat="0" applyBorder="0" applyAlignment="0" applyProtection="0">
      <alignment vertical="center"/>
    </xf>
    <xf numFmtId="0" fontId="10" fillId="23" borderId="0" applyNumberFormat="0" applyBorder="0" applyAlignment="0" applyProtection="0">
      <alignment vertical="center"/>
    </xf>
    <xf numFmtId="0" fontId="13" fillId="24" borderId="0" applyNumberFormat="0" applyBorder="0" applyAlignment="0" applyProtection="0">
      <alignment vertical="center"/>
    </xf>
    <xf numFmtId="0" fontId="13" fillId="25" borderId="0" applyNumberFormat="0" applyBorder="0" applyAlignment="0" applyProtection="0">
      <alignment vertical="center"/>
    </xf>
    <xf numFmtId="0" fontId="10" fillId="26" borderId="0" applyNumberFormat="0" applyBorder="0" applyAlignment="0" applyProtection="0">
      <alignment vertical="center"/>
    </xf>
    <xf numFmtId="0" fontId="10" fillId="27" borderId="0" applyNumberFormat="0" applyBorder="0" applyAlignment="0" applyProtection="0">
      <alignment vertical="center"/>
    </xf>
    <xf numFmtId="0" fontId="13" fillId="28" borderId="0" applyNumberFormat="0" applyBorder="0" applyAlignment="0" applyProtection="0">
      <alignment vertical="center"/>
    </xf>
    <xf numFmtId="0" fontId="10" fillId="29" borderId="0" applyNumberFormat="0" applyBorder="0" applyAlignment="0" applyProtection="0">
      <alignment vertical="center"/>
    </xf>
    <xf numFmtId="0" fontId="13" fillId="30" borderId="0" applyNumberFormat="0" applyBorder="0" applyAlignment="0" applyProtection="0">
      <alignment vertical="center"/>
    </xf>
    <xf numFmtId="0" fontId="13" fillId="31" borderId="0" applyNumberFormat="0" applyBorder="0" applyAlignment="0" applyProtection="0">
      <alignment vertical="center"/>
    </xf>
    <xf numFmtId="0" fontId="10" fillId="32" borderId="0" applyNumberFormat="0" applyBorder="0" applyAlignment="0" applyProtection="0">
      <alignment vertical="center"/>
    </xf>
    <xf numFmtId="0" fontId="13" fillId="33" borderId="0" applyNumberFormat="0" applyBorder="0" applyAlignment="0" applyProtection="0">
      <alignment vertical="center"/>
    </xf>
    <xf numFmtId="0" fontId="20" fillId="0" borderId="0" applyNumberFormat="0" applyFill="0">
      <alignment vertical="center"/>
    </xf>
    <xf numFmtId="0" fontId="20" fillId="0" borderId="0">
      <protection locked="0"/>
    </xf>
    <xf numFmtId="0" fontId="31" fillId="0" borderId="0">
      <protection locked="0"/>
    </xf>
  </cellStyleXfs>
  <cellXfs count="20">
    <xf numFmtId="0" fontId="0" fillId="0" borderId="0" xfId="0">
      <alignment vertical="center"/>
    </xf>
    <xf numFmtId="0" fontId="0" fillId="0" borderId="0" xfId="0" applyAlignment="1">
      <alignment vertical="center" wrapText="1"/>
    </xf>
    <xf numFmtId="0" fontId="1" fillId="0" borderId="0" xfId="0" applyFont="1" applyAlignment="1">
      <alignment horizontal="center" vertical="center"/>
    </xf>
    <xf numFmtId="0" fontId="1" fillId="0" borderId="0" xfId="0" applyFont="1" applyAlignment="1">
      <alignment horizontal="center" vertical="center" wrapText="1"/>
    </xf>
    <xf numFmtId="0" fontId="2" fillId="0" borderId="1" xfId="0" applyFont="1" applyFill="1" applyBorder="1" applyAlignment="1">
      <alignment horizontal="center" vertical="center"/>
    </xf>
    <xf numFmtId="0" fontId="2" fillId="2" borderId="1" xfId="0" applyFont="1" applyFill="1" applyBorder="1" applyAlignment="1">
      <alignment horizontal="center" vertical="center"/>
    </xf>
    <xf numFmtId="0" fontId="2" fillId="0" borderId="1" xfId="0" applyFont="1" applyFill="1" applyBorder="1" applyAlignment="1">
      <alignment horizontal="center" vertical="center" wrapText="1"/>
    </xf>
    <xf numFmtId="0" fontId="3" fillId="0" borderId="1" xfId="0" applyFont="1" applyFill="1" applyBorder="1" applyAlignment="1">
      <alignment horizontal="center" vertical="center"/>
    </xf>
    <xf numFmtId="0" fontId="4" fillId="0" borderId="1" xfId="0" applyFont="1" applyFill="1" applyBorder="1" applyAlignment="1">
      <alignment horizontal="center" vertical="center"/>
    </xf>
    <xf numFmtId="0" fontId="4" fillId="0" borderId="1" xfId="0" applyFont="1" applyFill="1" applyBorder="1" applyAlignment="1">
      <alignment horizontal="center" vertical="center" wrapText="1"/>
    </xf>
    <xf numFmtId="0" fontId="5" fillId="0" borderId="1" xfId="0" applyFont="1" applyFill="1" applyBorder="1" applyAlignment="1">
      <alignment horizontal="center" vertical="center"/>
    </xf>
    <xf numFmtId="0" fontId="6" fillId="0" borderId="0" xfId="0" applyFont="1" applyAlignment="1">
      <alignment horizontal="center" vertical="center"/>
    </xf>
    <xf numFmtId="0" fontId="7" fillId="0" borderId="0" xfId="0" applyFont="1">
      <alignment vertical="center"/>
    </xf>
    <xf numFmtId="0" fontId="8" fillId="0" borderId="0" xfId="0" applyFont="1">
      <alignment vertical="center"/>
    </xf>
    <xf numFmtId="0" fontId="0" fillId="0" borderId="0" xfId="0" applyAlignment="1">
      <alignment horizontal="center" vertical="center"/>
    </xf>
    <xf numFmtId="0" fontId="9" fillId="0" borderId="0" xfId="0" applyFont="1" applyAlignment="1">
      <alignment horizontal="center" vertical="center"/>
    </xf>
    <xf numFmtId="0" fontId="7" fillId="0" borderId="1" xfId="0" applyFont="1" applyBorder="1" applyAlignment="1">
      <alignment horizontal="center" vertical="center"/>
    </xf>
    <xf numFmtId="0" fontId="0" fillId="0" borderId="1" xfId="0" applyBorder="1" applyAlignment="1">
      <alignment horizontal="center" vertical="center"/>
    </xf>
    <xf numFmtId="0" fontId="6" fillId="0" borderId="1" xfId="0" applyFont="1" applyBorder="1" applyAlignment="1">
      <alignment horizontal="center" vertical="center"/>
    </xf>
    <xf numFmtId="0" fontId="8" fillId="0" borderId="1" xfId="0" applyFont="1" applyBorder="1" applyAlignment="1">
      <alignment horizontal="center" vertical="center"/>
    </xf>
  </cellXfs>
  <cellStyles count="54">
    <cellStyle name="常规" xfId="0" builtinId="0"/>
    <cellStyle name="货币[0]" xfId="1" builtinId="7"/>
    <cellStyle name="20% - 强调文字颜色 3" xfId="2" builtinId="38"/>
    <cellStyle name="输入" xfId="3" builtinId="20"/>
    <cellStyle name="货币" xfId="4" builtinId="4"/>
    <cellStyle name="千位分隔[0]" xfId="5" builtinId="6"/>
    <cellStyle name="40% - 强调文字颜色 3" xfId="6" builtinId="39"/>
    <cellStyle name="差" xfId="7" builtinId="27"/>
    <cellStyle name="千位分隔" xfId="8" builtinId="3"/>
    <cellStyle name="60% - 强调文字颜色 3" xfId="9" builtinId="40"/>
    <cellStyle name="超链接" xfId="10" builtinId="8"/>
    <cellStyle name="百分比" xfId="11" builtinId="5"/>
    <cellStyle name="已访问的超链接" xfId="12" builtinId="9"/>
    <cellStyle name="注释" xfId="13" builtinId="10"/>
    <cellStyle name="60% - 强调文字颜色 2" xfId="14" builtinId="36"/>
    <cellStyle name="标题 4" xfId="15" builtinId="19"/>
    <cellStyle name="警告文本" xfId="16" builtinId="11"/>
    <cellStyle name="常规 5 2" xfId="17"/>
    <cellStyle name="标题" xfId="18" builtinId="15"/>
    <cellStyle name="常规 3 2 2" xfId="19"/>
    <cellStyle name="解释性文本" xfId="20" builtinId="53"/>
    <cellStyle name="标题 1" xfId="21" builtinId="16"/>
    <cellStyle name="标题 2" xfId="22" builtinId="17"/>
    <cellStyle name="60% - 强调文字颜色 1" xfId="23" builtinId="32"/>
    <cellStyle name="标题 3" xfId="24" builtinId="18"/>
    <cellStyle name="60% - 强调文字颜色 4" xfId="25" builtinId="44"/>
    <cellStyle name="输出" xfId="26" builtinId="21"/>
    <cellStyle name="计算" xfId="27" builtinId="22"/>
    <cellStyle name="检查单元格" xfId="28" builtinId="23"/>
    <cellStyle name="20% - 强调文字颜色 6" xfId="29" builtinId="50"/>
    <cellStyle name="强调文字颜色 2" xfId="30" builtinId="33"/>
    <cellStyle name="链接单元格" xfId="31" builtinId="24"/>
    <cellStyle name="汇总" xfId="32" builtinId="25"/>
    <cellStyle name="好" xfId="33" builtinId="26"/>
    <cellStyle name="适中" xfId="34" builtinId="28"/>
    <cellStyle name="20% - 强调文字颜色 5" xfId="35" builtinId="46"/>
    <cellStyle name="强调文字颜色 1" xfId="36" builtinId="29"/>
    <cellStyle name="20% - 强调文字颜色 1" xfId="37" builtinId="30"/>
    <cellStyle name="40% - 强调文字颜色 1" xfId="38" builtinId="31"/>
    <cellStyle name="20% - 强调文字颜色 2" xfId="39" builtinId="34"/>
    <cellStyle name="40% - 强调文字颜色 2" xfId="40" builtinId="35"/>
    <cellStyle name="强调文字颜色 3" xfId="41" builtinId="37"/>
    <cellStyle name="强调文字颜色 4" xfId="42" builtinId="41"/>
    <cellStyle name="20% - 强调文字颜色 4" xfId="43" builtinId="42"/>
    <cellStyle name="40% - 强调文字颜色 4" xfId="44" builtinId="43"/>
    <cellStyle name="强调文字颜色 5" xfId="45" builtinId="45"/>
    <cellStyle name="40% - 强调文字颜色 5" xfId="46" builtinId="47"/>
    <cellStyle name="60% - 强调文字颜色 5" xfId="47" builtinId="48"/>
    <cellStyle name="强调文字颜色 6" xfId="48" builtinId="49"/>
    <cellStyle name="40% - 强调文字颜色 6" xfId="49" builtinId="51"/>
    <cellStyle name="60% - 强调文字颜色 6" xfId="50" builtinId="52"/>
    <cellStyle name="常规 4" xfId="51"/>
    <cellStyle name="常规 3" xfId="52"/>
    <cellStyle name="常规 2" xfId="53"/>
  </cellStyles>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7" Type="http://schemas.openxmlformats.org/officeDocument/2006/relationships/customXml" Target="../customXml/item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 Id="rId3" Type="http://schemas.openxmlformats.org/officeDocument/2006/relationships/externalLink" Target="externalLinks/externalLink1.xml"/><Relationship Id="rId2" Type="http://schemas.openxmlformats.org/officeDocument/2006/relationships/worksheet" Target="worksheets/sheet2.xml"/><Relationship Id="rId1" Type="http://schemas.openxmlformats.org/officeDocument/2006/relationships/worksheet" Target="worksheets/sheet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32769;&#30007;&#23401;&#30340;&#20113;&#25991;&#26723;\WPS%20Cloud%20Files\&#24037;&#20316;&#25991;&#20214;\&#26410;&#21150;&#32467;&#24037;&#20316;\2021&#24180;\2021&#24180;&#21508;&#25209;&#27425;&#20219;&#21153;&#23454;&#26045;\&#65288;2021-500&#65289;&#20219;&#21153;&#23454;&#26045;\&#9733;&#9733;&#9733;&#9733;&#9733;&#65288;&#26681;&#25454;&#31995;&#32479;&#24405;&#20837;&#26657;&#20934;&#35777;&#20214;&#21495;&#30721;&#65289;&#65288;500+75&#65289;&#8220;&#20845;&#31867;&#8221;&#20302;&#25910;&#20837;&#20154;&#32676;&#20303;&#21361;&#25151;&#25913;&#36896;&#23454;&#26045;&#24773;&#20917;&#26126;&#32454;&#34920;.xlsx"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汇总表（任务分配）"/>
      <sheetName val="汇总表（任务进度）"/>
      <sheetName val="全部存量就的明细表"/>
    </sheetNames>
    <sheetDataSet>
      <sheetData sheetId="0" refreshError="1"/>
      <sheetData sheetId="1" refreshError="1"/>
      <sheetData sheetId="2" refreshError="1">
        <row r="1">
          <cell r="N1" t="str">
            <v>制表时间：2021年10月21日</v>
          </cell>
        </row>
        <row r="4">
          <cell r="G4" t="str">
            <v>身份证号码</v>
          </cell>
          <cell r="H4" t="str">
            <v>对应六类人员类型</v>
          </cell>
          <cell r="I4" t="str">
            <v>房屋
危险
等级</v>
          </cell>
          <cell r="J4" t="str">
            <v>纳入年度改造情况</v>
          </cell>
        </row>
        <row r="4">
          <cell r="L4" t="str">
            <v>改造情况</v>
          </cell>
        </row>
        <row r="4">
          <cell r="O4" t="str">
            <v>备注</v>
          </cell>
          <cell r="P4" t="str">
            <v>调整</v>
          </cell>
        </row>
        <row r="5">
          <cell r="J5" t="str">
            <v>是否
纳入</v>
          </cell>
          <cell r="K5" t="str">
            <v>基本情况</v>
          </cell>
          <cell r="L5" t="str">
            <v>改造方式</v>
          </cell>
          <cell r="M5" t="str">
            <v>建设
方式</v>
          </cell>
          <cell r="N5" t="str">
            <v>改造
进度</v>
          </cell>
        </row>
        <row r="5">
          <cell r="P5" t="str">
            <v>验收状态</v>
          </cell>
          <cell r="Q5" t="str">
            <v>调整后</v>
          </cell>
        </row>
        <row r="6">
          <cell r="G6" t="str">
            <v>432302195711201110</v>
          </cell>
          <cell r="H6" t="str">
            <v>因病因灾因事故......突发严重困难户</v>
          </cell>
          <cell r="I6" t="str">
            <v>C级</v>
          </cell>
          <cell r="J6" t="str">
            <v>是</v>
          </cell>
          <cell r="K6" t="str">
            <v>纳入第一批</v>
          </cell>
          <cell r="L6" t="str">
            <v>维修</v>
          </cell>
          <cell r="M6" t="str">
            <v>自建</v>
          </cell>
          <cell r="N6">
            <v>1</v>
          </cell>
          <cell r="O6">
            <v>1</v>
          </cell>
          <cell r="P6" t="str">
            <v>2021-1</v>
          </cell>
          <cell r="Q6" t="str">
            <v>2021-1</v>
          </cell>
        </row>
        <row r="7">
          <cell r="G7" t="str">
            <v>43230219570110072X</v>
          </cell>
          <cell r="H7" t="str">
            <v>易返贫致贫户（脱贫不稳定）</v>
          </cell>
          <cell r="I7" t="str">
            <v>C级</v>
          </cell>
          <cell r="J7" t="str">
            <v>是</v>
          </cell>
          <cell r="K7" t="str">
            <v>纳入第一批</v>
          </cell>
          <cell r="L7" t="str">
            <v>维修</v>
          </cell>
          <cell r="M7" t="str">
            <v>自建</v>
          </cell>
          <cell r="N7">
            <v>1</v>
          </cell>
          <cell r="O7">
            <v>1</v>
          </cell>
          <cell r="P7" t="str">
            <v>2021-1</v>
          </cell>
          <cell r="Q7" t="str">
            <v>2021-1</v>
          </cell>
        </row>
        <row r="8">
          <cell r="G8" t="str">
            <v>432302197512290711</v>
          </cell>
          <cell r="H8" t="str">
            <v>农村低保</v>
          </cell>
          <cell r="I8" t="str">
            <v>C级</v>
          </cell>
          <cell r="J8" t="str">
            <v>是</v>
          </cell>
          <cell r="K8" t="str">
            <v>纳入第一批</v>
          </cell>
          <cell r="L8" t="str">
            <v>维修</v>
          </cell>
          <cell r="M8" t="str">
            <v>自建</v>
          </cell>
          <cell r="N8">
            <v>1</v>
          </cell>
          <cell r="O8">
            <v>1</v>
          </cell>
          <cell r="P8" t="str">
            <v>2021-1</v>
          </cell>
          <cell r="Q8" t="str">
            <v>2021-1</v>
          </cell>
        </row>
        <row r="9">
          <cell r="G9" t="str">
            <v>430981195708140712</v>
          </cell>
          <cell r="H9" t="str">
            <v>因病因灾因事故......突发严重困难户</v>
          </cell>
          <cell r="I9" t="str">
            <v>C级</v>
          </cell>
          <cell r="J9" t="str">
            <v>是</v>
          </cell>
          <cell r="K9" t="str">
            <v>纳入第一批</v>
          </cell>
          <cell r="L9" t="str">
            <v>维修</v>
          </cell>
          <cell r="M9" t="str">
            <v>自建</v>
          </cell>
          <cell r="N9">
            <v>1</v>
          </cell>
          <cell r="O9">
            <v>1</v>
          </cell>
          <cell r="P9" t="str">
            <v>2021-1</v>
          </cell>
          <cell r="Q9" t="str">
            <v>2021-1</v>
          </cell>
        </row>
        <row r="10">
          <cell r="G10" t="str">
            <v>430981198711162115</v>
          </cell>
          <cell r="H10" t="str">
            <v>低保边缘户</v>
          </cell>
          <cell r="I10" t="str">
            <v>C级</v>
          </cell>
          <cell r="J10" t="str">
            <v>是</v>
          </cell>
          <cell r="K10" t="str">
            <v>动态新增存量</v>
          </cell>
          <cell r="L10" t="str">
            <v>维修</v>
          </cell>
          <cell r="M10" t="str">
            <v>自建</v>
          </cell>
          <cell r="N10">
            <v>0.7</v>
          </cell>
        </row>
        <row r="10">
          <cell r="P10">
            <v>75</v>
          </cell>
          <cell r="Q10">
            <v>75</v>
          </cell>
        </row>
        <row r="11">
          <cell r="G11" t="str">
            <v>432302196811242336</v>
          </cell>
          <cell r="H11" t="str">
            <v>低保边缘户</v>
          </cell>
          <cell r="I11" t="str">
            <v>C级</v>
          </cell>
          <cell r="J11" t="str">
            <v>否</v>
          </cell>
          <cell r="K11" t="str">
            <v>无保障，放弃改造</v>
          </cell>
          <cell r="L11">
            <v>0</v>
          </cell>
          <cell r="M11">
            <v>0</v>
          </cell>
          <cell r="N11" t="str">
            <v>未开工</v>
          </cell>
        </row>
        <row r="11">
          <cell r="P11">
            <v>75</v>
          </cell>
          <cell r="Q11">
            <v>75</v>
          </cell>
        </row>
        <row r="12">
          <cell r="G12" t="str">
            <v>432302195501152330</v>
          </cell>
          <cell r="H12" t="str">
            <v>低保边缘户</v>
          </cell>
          <cell r="I12" t="str">
            <v>C级</v>
          </cell>
          <cell r="J12" t="str">
            <v>是</v>
          </cell>
          <cell r="K12" t="str">
            <v>纳入第一批</v>
          </cell>
          <cell r="L12" t="str">
            <v>维修</v>
          </cell>
          <cell r="M12" t="str">
            <v>自建</v>
          </cell>
          <cell r="N12">
            <v>1</v>
          </cell>
          <cell r="O12">
            <v>1</v>
          </cell>
          <cell r="P12" t="str">
            <v>2021-1</v>
          </cell>
          <cell r="Q12" t="str">
            <v>2021-1</v>
          </cell>
        </row>
        <row r="13">
          <cell r="G13" t="str">
            <v>432302195407152318</v>
          </cell>
          <cell r="H13" t="str">
            <v>低保边缘户</v>
          </cell>
          <cell r="I13" t="str">
            <v>C级</v>
          </cell>
          <cell r="J13" t="str">
            <v>是</v>
          </cell>
          <cell r="K13" t="str">
            <v>纳入第一批</v>
          </cell>
          <cell r="L13" t="str">
            <v>维修</v>
          </cell>
          <cell r="M13" t="str">
            <v>自建</v>
          </cell>
          <cell r="N13">
            <v>1</v>
          </cell>
          <cell r="O13">
            <v>1</v>
          </cell>
          <cell r="P13" t="str">
            <v>2021-1</v>
          </cell>
          <cell r="Q13" t="str">
            <v>2021-1</v>
          </cell>
        </row>
        <row r="14">
          <cell r="G14" t="str">
            <v>43230219421111231X</v>
          </cell>
          <cell r="H14" t="str">
            <v>低保边缘户</v>
          </cell>
          <cell r="I14" t="str">
            <v>C级</v>
          </cell>
          <cell r="J14" t="str">
            <v>是</v>
          </cell>
          <cell r="K14" t="str">
            <v>纳入第一批</v>
          </cell>
          <cell r="L14" t="str">
            <v>维修</v>
          </cell>
          <cell r="M14" t="str">
            <v>自建</v>
          </cell>
          <cell r="N14">
            <v>1</v>
          </cell>
          <cell r="O14">
            <v>1</v>
          </cell>
          <cell r="P14" t="str">
            <v>2021-1</v>
          </cell>
          <cell r="Q14" t="str">
            <v>2021-1</v>
          </cell>
        </row>
        <row r="15">
          <cell r="G15" t="str">
            <v>432302195403152126</v>
          </cell>
          <cell r="H15" t="str">
            <v>农村低保</v>
          </cell>
          <cell r="I15" t="str">
            <v>C级</v>
          </cell>
          <cell r="J15" t="str">
            <v>是</v>
          </cell>
          <cell r="K15" t="str">
            <v>纳入第一批</v>
          </cell>
          <cell r="L15" t="str">
            <v>维修</v>
          </cell>
          <cell r="M15" t="str">
            <v>自建</v>
          </cell>
          <cell r="N15">
            <v>1</v>
          </cell>
          <cell r="O15">
            <v>1</v>
          </cell>
          <cell r="P15" t="str">
            <v>2021-1</v>
          </cell>
          <cell r="Q15" t="str">
            <v>2021-1</v>
          </cell>
        </row>
        <row r="16">
          <cell r="G16" t="str">
            <v>432302196907082146</v>
          </cell>
          <cell r="H16" t="str">
            <v>低保边缘户</v>
          </cell>
          <cell r="I16" t="str">
            <v>C级</v>
          </cell>
          <cell r="J16" t="str">
            <v>是</v>
          </cell>
          <cell r="K16" t="str">
            <v>纳入第一批</v>
          </cell>
          <cell r="L16" t="str">
            <v>维修</v>
          </cell>
          <cell r="M16" t="str">
            <v>自建</v>
          </cell>
          <cell r="N16">
            <v>1</v>
          </cell>
          <cell r="O16">
            <v>1</v>
          </cell>
          <cell r="P16" t="str">
            <v>2021-1</v>
          </cell>
          <cell r="Q16" t="str">
            <v>2021-1</v>
          </cell>
        </row>
        <row r="17">
          <cell r="G17" t="str">
            <v>432302195306172125</v>
          </cell>
          <cell r="H17" t="str">
            <v>农村分散供养五保户</v>
          </cell>
          <cell r="I17" t="str">
            <v>C级</v>
          </cell>
          <cell r="J17" t="str">
            <v>是</v>
          </cell>
          <cell r="K17" t="str">
            <v>纳入第一批</v>
          </cell>
          <cell r="L17" t="str">
            <v>维修</v>
          </cell>
          <cell r="M17" t="str">
            <v>自建</v>
          </cell>
          <cell r="N17">
            <v>1</v>
          </cell>
          <cell r="O17">
            <v>1</v>
          </cell>
          <cell r="P17" t="str">
            <v>2021-1</v>
          </cell>
          <cell r="Q17" t="str">
            <v>2021-1</v>
          </cell>
        </row>
        <row r="18">
          <cell r="G18" t="str">
            <v>432302193504121813</v>
          </cell>
          <cell r="H18" t="str">
            <v>农村低保</v>
          </cell>
          <cell r="I18" t="str">
            <v>C级</v>
          </cell>
          <cell r="J18" t="str">
            <v>是</v>
          </cell>
          <cell r="K18" t="str">
            <v>纳入第一批</v>
          </cell>
          <cell r="L18" t="str">
            <v>维修</v>
          </cell>
          <cell r="M18" t="str">
            <v>自建</v>
          </cell>
          <cell r="N18">
            <v>1</v>
          </cell>
          <cell r="O18">
            <v>1</v>
          </cell>
          <cell r="P18" t="str">
            <v>2021-1</v>
          </cell>
          <cell r="Q18" t="str">
            <v>2021-1</v>
          </cell>
        </row>
        <row r="19">
          <cell r="G19" t="str">
            <v>432302194012192118</v>
          </cell>
          <cell r="H19" t="str">
            <v>农村分散供养五保户</v>
          </cell>
          <cell r="I19" t="str">
            <v>C级</v>
          </cell>
          <cell r="J19" t="str">
            <v>是</v>
          </cell>
          <cell r="K19" t="str">
            <v>纳入第一批</v>
          </cell>
          <cell r="L19" t="str">
            <v>维修</v>
          </cell>
          <cell r="M19" t="str">
            <v>自建</v>
          </cell>
          <cell r="N19">
            <v>1</v>
          </cell>
          <cell r="O19">
            <v>1</v>
          </cell>
          <cell r="P19" t="str">
            <v>2021-1</v>
          </cell>
          <cell r="Q19" t="str">
            <v>2021-1</v>
          </cell>
        </row>
        <row r="20">
          <cell r="G20" t="str">
            <v>432302196310042133</v>
          </cell>
          <cell r="H20" t="str">
            <v>农村分散供养五保户</v>
          </cell>
          <cell r="I20" t="str">
            <v>C级</v>
          </cell>
          <cell r="J20" t="str">
            <v>是</v>
          </cell>
          <cell r="K20" t="str">
            <v>纳入第一批</v>
          </cell>
          <cell r="L20" t="str">
            <v>维修</v>
          </cell>
          <cell r="M20" t="str">
            <v>自建</v>
          </cell>
          <cell r="N20">
            <v>1</v>
          </cell>
          <cell r="O20">
            <v>1</v>
          </cell>
          <cell r="P20" t="str">
            <v>2021-1</v>
          </cell>
          <cell r="Q20" t="str">
            <v>2021-1</v>
          </cell>
        </row>
        <row r="21">
          <cell r="G21" t="str">
            <v>432302195412302122</v>
          </cell>
          <cell r="H21" t="str">
            <v>农村低保</v>
          </cell>
          <cell r="I21" t="str">
            <v>C级</v>
          </cell>
          <cell r="J21" t="str">
            <v>是</v>
          </cell>
          <cell r="K21" t="str">
            <v>纳入第一批</v>
          </cell>
          <cell r="L21" t="str">
            <v>维修</v>
          </cell>
          <cell r="M21" t="str">
            <v>自建</v>
          </cell>
          <cell r="N21">
            <v>1</v>
          </cell>
          <cell r="O21">
            <v>1</v>
          </cell>
          <cell r="P21" t="str">
            <v>2021-1</v>
          </cell>
          <cell r="Q21" t="str">
            <v>2021-1</v>
          </cell>
        </row>
        <row r="22">
          <cell r="G22" t="str">
            <v>432302194610242111</v>
          </cell>
          <cell r="H22" t="str">
            <v>低保边缘户</v>
          </cell>
          <cell r="I22" t="str">
            <v>C级</v>
          </cell>
          <cell r="J22" t="str">
            <v>是</v>
          </cell>
          <cell r="K22" t="str">
            <v>纳入第一批</v>
          </cell>
          <cell r="L22" t="str">
            <v>维修</v>
          </cell>
          <cell r="M22" t="str">
            <v>自建</v>
          </cell>
          <cell r="N22">
            <v>1</v>
          </cell>
          <cell r="O22">
            <v>1</v>
          </cell>
          <cell r="P22" t="str">
            <v>2021-1</v>
          </cell>
          <cell r="Q22" t="str">
            <v>2021-1</v>
          </cell>
        </row>
        <row r="23">
          <cell r="G23" t="str">
            <v>432302193709202115</v>
          </cell>
          <cell r="H23" t="str">
            <v>低保边缘户</v>
          </cell>
          <cell r="I23" t="str">
            <v>C级</v>
          </cell>
          <cell r="J23" t="str">
            <v>是</v>
          </cell>
          <cell r="K23" t="str">
            <v>纳入第一批</v>
          </cell>
          <cell r="L23" t="str">
            <v>维修</v>
          </cell>
          <cell r="M23" t="str">
            <v>自建</v>
          </cell>
          <cell r="N23" t="str">
            <v>100%</v>
          </cell>
          <cell r="O23">
            <v>1</v>
          </cell>
          <cell r="P23" t="str">
            <v>2021-1</v>
          </cell>
          <cell r="Q23" t="str">
            <v>2021-1</v>
          </cell>
        </row>
        <row r="24">
          <cell r="G24" t="str">
            <v>43230219621215211X</v>
          </cell>
          <cell r="H24" t="str">
            <v>低保边缘户</v>
          </cell>
          <cell r="I24" t="str">
            <v>C级</v>
          </cell>
          <cell r="J24" t="str">
            <v>是</v>
          </cell>
          <cell r="K24" t="str">
            <v>纳入第一批</v>
          </cell>
          <cell r="L24" t="str">
            <v>维修</v>
          </cell>
          <cell r="M24" t="str">
            <v>自建</v>
          </cell>
          <cell r="N24" t="str">
            <v>100%</v>
          </cell>
          <cell r="O24">
            <v>1</v>
          </cell>
          <cell r="P24" t="str">
            <v>2021-1</v>
          </cell>
          <cell r="Q24" t="str">
            <v>2021-1</v>
          </cell>
        </row>
        <row r="25">
          <cell r="G25" t="str">
            <v>430981193807012813</v>
          </cell>
          <cell r="H25" t="str">
            <v>低保边缘户</v>
          </cell>
          <cell r="I25" t="str">
            <v>C级</v>
          </cell>
          <cell r="J25" t="str">
            <v>是</v>
          </cell>
          <cell r="K25" t="str">
            <v>纳入第一批</v>
          </cell>
          <cell r="L25" t="str">
            <v>维修</v>
          </cell>
          <cell r="M25" t="str">
            <v>自建</v>
          </cell>
          <cell r="N25" t="str">
            <v>100%</v>
          </cell>
          <cell r="O25">
            <v>1</v>
          </cell>
          <cell r="P25" t="str">
            <v>2021-1</v>
          </cell>
          <cell r="Q25" t="str">
            <v>2021-1</v>
          </cell>
        </row>
        <row r="26">
          <cell r="G26" t="str">
            <v>432302197611072111</v>
          </cell>
          <cell r="H26" t="str">
            <v>低保边缘户</v>
          </cell>
          <cell r="I26" t="str">
            <v>C级</v>
          </cell>
          <cell r="J26" t="str">
            <v>是</v>
          </cell>
          <cell r="K26" t="str">
            <v>动态新增存量</v>
          </cell>
          <cell r="L26" t="str">
            <v>维修</v>
          </cell>
          <cell r="M26" t="str">
            <v>自建</v>
          </cell>
          <cell r="N26">
            <v>0.9</v>
          </cell>
          <cell r="O26" t="str">
            <v>1+2</v>
          </cell>
          <cell r="P26" t="str">
            <v>2021-1</v>
          </cell>
          <cell r="Q26" t="str">
            <v>2021-1</v>
          </cell>
        </row>
        <row r="27">
          <cell r="G27" t="str">
            <v>432302197310282115</v>
          </cell>
          <cell r="H27" t="str">
            <v>低保边缘户</v>
          </cell>
          <cell r="I27" t="str">
            <v>C级</v>
          </cell>
          <cell r="J27" t="str">
            <v>是</v>
          </cell>
          <cell r="K27" t="str">
            <v>纳入第一批</v>
          </cell>
          <cell r="L27" t="str">
            <v>维修</v>
          </cell>
          <cell r="M27" t="str">
            <v>自建</v>
          </cell>
          <cell r="N27" t="str">
            <v>100%</v>
          </cell>
          <cell r="O27">
            <v>1</v>
          </cell>
          <cell r="P27" t="str">
            <v>2021-1</v>
          </cell>
          <cell r="Q27" t="str">
            <v>2021-1</v>
          </cell>
        </row>
        <row r="28">
          <cell r="G28" t="str">
            <v>430981197308012112</v>
          </cell>
          <cell r="H28" t="str">
            <v>农村低保</v>
          </cell>
          <cell r="I28" t="str">
            <v>C级</v>
          </cell>
          <cell r="J28" t="str">
            <v>是</v>
          </cell>
          <cell r="K28" t="str">
            <v>纳入第一批</v>
          </cell>
          <cell r="L28" t="str">
            <v>维修</v>
          </cell>
          <cell r="M28" t="str">
            <v>自建</v>
          </cell>
          <cell r="N28" t="str">
            <v>100%</v>
          </cell>
          <cell r="O28">
            <v>1</v>
          </cell>
          <cell r="P28" t="str">
            <v>2021-1</v>
          </cell>
          <cell r="Q28" t="str">
            <v>2021-1</v>
          </cell>
        </row>
        <row r="29">
          <cell r="G29" t="str">
            <v>432302193808252310</v>
          </cell>
          <cell r="H29" t="str">
            <v>低保边缘户</v>
          </cell>
          <cell r="I29" t="str">
            <v>C级</v>
          </cell>
          <cell r="J29" t="str">
            <v>是</v>
          </cell>
          <cell r="K29" t="str">
            <v>动态新增存量</v>
          </cell>
          <cell r="L29" t="str">
            <v>维修</v>
          </cell>
          <cell r="M29" t="str">
            <v>自建</v>
          </cell>
          <cell r="N29">
            <v>0.7</v>
          </cell>
        </row>
        <row r="29">
          <cell r="P29">
            <v>75</v>
          </cell>
          <cell r="Q29">
            <v>75</v>
          </cell>
        </row>
        <row r="30">
          <cell r="G30" t="str">
            <v>432302196508242114</v>
          </cell>
          <cell r="H30" t="str">
            <v>低保边缘户</v>
          </cell>
          <cell r="I30" t="str">
            <v>C级</v>
          </cell>
          <cell r="J30" t="str">
            <v>是</v>
          </cell>
          <cell r="K30" t="str">
            <v>纳入第一批</v>
          </cell>
          <cell r="L30" t="str">
            <v>维修</v>
          </cell>
          <cell r="M30" t="str">
            <v>自建</v>
          </cell>
          <cell r="N30" t="str">
            <v>100%</v>
          </cell>
          <cell r="O30">
            <v>1</v>
          </cell>
          <cell r="P30" t="str">
            <v>2021-1</v>
          </cell>
          <cell r="Q30" t="str">
            <v>2021-1</v>
          </cell>
        </row>
        <row r="31">
          <cell r="G31" t="str">
            <v>432302194609091934</v>
          </cell>
          <cell r="H31" t="str">
            <v>农村分散供养五保户</v>
          </cell>
          <cell r="I31" t="str">
            <v>C级</v>
          </cell>
          <cell r="J31" t="str">
            <v>是</v>
          </cell>
          <cell r="K31" t="str">
            <v>纳入第一批</v>
          </cell>
          <cell r="L31" t="str">
            <v>维修</v>
          </cell>
          <cell r="M31" t="str">
            <v>统建</v>
          </cell>
          <cell r="N31">
            <v>1</v>
          </cell>
          <cell r="O31">
            <v>1</v>
          </cell>
          <cell r="P31" t="str">
            <v>2021-1</v>
          </cell>
          <cell r="Q31" t="str">
            <v>2021-1</v>
          </cell>
        </row>
        <row r="32">
          <cell r="G32" t="str">
            <v>432302194909051977</v>
          </cell>
          <cell r="H32" t="str">
            <v>农村分散供养五保户</v>
          </cell>
          <cell r="I32" t="str">
            <v>C级</v>
          </cell>
          <cell r="J32" t="str">
            <v>是</v>
          </cell>
          <cell r="K32" t="str">
            <v>纳入第一批</v>
          </cell>
          <cell r="L32" t="str">
            <v>维修</v>
          </cell>
          <cell r="M32" t="str">
            <v>统建</v>
          </cell>
          <cell r="N32">
            <v>1</v>
          </cell>
          <cell r="O32">
            <v>1</v>
          </cell>
          <cell r="P32" t="str">
            <v>2021-1</v>
          </cell>
          <cell r="Q32" t="str">
            <v>2021-1</v>
          </cell>
        </row>
        <row r="33">
          <cell r="G33" t="str">
            <v>432302195110221933</v>
          </cell>
          <cell r="H33" t="str">
            <v>低保边缘户</v>
          </cell>
          <cell r="I33" t="str">
            <v>C级</v>
          </cell>
          <cell r="J33" t="str">
            <v>是</v>
          </cell>
          <cell r="K33" t="str">
            <v>纳入第一批</v>
          </cell>
          <cell r="L33" t="str">
            <v>维修</v>
          </cell>
          <cell r="M33" t="str">
            <v>统建</v>
          </cell>
          <cell r="N33">
            <v>1</v>
          </cell>
          <cell r="O33">
            <v>1</v>
          </cell>
          <cell r="P33" t="str">
            <v>2021-1</v>
          </cell>
          <cell r="Q33" t="str">
            <v>2021-1</v>
          </cell>
        </row>
        <row r="34">
          <cell r="G34" t="str">
            <v>432302194410051919</v>
          </cell>
          <cell r="H34" t="str">
            <v>低保边缘户</v>
          </cell>
          <cell r="I34" t="str">
            <v>C级</v>
          </cell>
          <cell r="J34" t="str">
            <v>是</v>
          </cell>
          <cell r="K34" t="str">
            <v>纳入第一批</v>
          </cell>
          <cell r="L34" t="str">
            <v>维修</v>
          </cell>
          <cell r="M34" t="str">
            <v>统建</v>
          </cell>
          <cell r="N34">
            <v>1</v>
          </cell>
          <cell r="O34">
            <v>1</v>
          </cell>
          <cell r="P34" t="str">
            <v>2021-1</v>
          </cell>
          <cell r="Q34" t="str">
            <v>2021-1</v>
          </cell>
        </row>
        <row r="35">
          <cell r="G35" t="str">
            <v>432302196808131918</v>
          </cell>
          <cell r="H35" t="str">
            <v>低保边缘户</v>
          </cell>
          <cell r="I35" t="str">
            <v>C级</v>
          </cell>
          <cell r="J35" t="str">
            <v>是</v>
          </cell>
          <cell r="K35" t="str">
            <v>纳入第一批</v>
          </cell>
          <cell r="L35" t="str">
            <v>维修</v>
          </cell>
          <cell r="M35" t="str">
            <v>统建</v>
          </cell>
          <cell r="N35">
            <v>1</v>
          </cell>
          <cell r="O35">
            <v>1</v>
          </cell>
          <cell r="P35" t="str">
            <v>2021-1</v>
          </cell>
          <cell r="Q35" t="str">
            <v>2021-1</v>
          </cell>
        </row>
        <row r="36">
          <cell r="G36" t="str">
            <v>430981193808151815</v>
          </cell>
          <cell r="H36" t="str">
            <v>低保边缘户</v>
          </cell>
          <cell r="I36" t="str">
            <v>C级</v>
          </cell>
          <cell r="J36" t="str">
            <v>是</v>
          </cell>
          <cell r="K36" t="str">
            <v>动态新增存量</v>
          </cell>
          <cell r="L36" t="str">
            <v>维修</v>
          </cell>
          <cell r="M36" t="str">
            <v>统建</v>
          </cell>
          <cell r="N36">
            <v>0.7</v>
          </cell>
        </row>
        <row r="36">
          <cell r="P36">
            <v>75</v>
          </cell>
          <cell r="Q36">
            <v>75</v>
          </cell>
        </row>
        <row r="37">
          <cell r="G37" t="str">
            <v>43098119680905181X</v>
          </cell>
          <cell r="H37" t="str">
            <v>低保边缘户</v>
          </cell>
          <cell r="I37" t="str">
            <v>C级</v>
          </cell>
          <cell r="J37" t="str">
            <v>是</v>
          </cell>
          <cell r="K37" t="str">
            <v>纳入第一批</v>
          </cell>
          <cell r="L37" t="str">
            <v>维修</v>
          </cell>
          <cell r="M37" t="str">
            <v>统建</v>
          </cell>
          <cell r="N37">
            <v>1</v>
          </cell>
          <cell r="O37">
            <v>1</v>
          </cell>
          <cell r="P37" t="str">
            <v>2021-1</v>
          </cell>
          <cell r="Q37" t="str">
            <v>2021-1</v>
          </cell>
        </row>
        <row r="38">
          <cell r="G38" t="str">
            <v>432302197312171937</v>
          </cell>
          <cell r="H38" t="str">
            <v>农村分散供养五保户</v>
          </cell>
          <cell r="I38" t="str">
            <v>C级</v>
          </cell>
          <cell r="J38" t="str">
            <v>是</v>
          </cell>
          <cell r="K38" t="str">
            <v>纳入第一批</v>
          </cell>
          <cell r="L38" t="str">
            <v>维修</v>
          </cell>
          <cell r="M38" t="str">
            <v>统建</v>
          </cell>
          <cell r="N38">
            <v>1</v>
          </cell>
          <cell r="O38">
            <v>1</v>
          </cell>
          <cell r="P38" t="str">
            <v>2021-1</v>
          </cell>
          <cell r="Q38" t="str">
            <v>2021-1</v>
          </cell>
        </row>
        <row r="39">
          <cell r="G39" t="str">
            <v>432302197502281918</v>
          </cell>
          <cell r="H39" t="str">
            <v>低保边缘户</v>
          </cell>
          <cell r="I39" t="str">
            <v>C级</v>
          </cell>
          <cell r="J39" t="str">
            <v>是</v>
          </cell>
          <cell r="K39" t="str">
            <v>纳入第一批</v>
          </cell>
          <cell r="L39" t="str">
            <v>维修</v>
          </cell>
          <cell r="M39" t="str">
            <v>统建</v>
          </cell>
          <cell r="N39">
            <v>1</v>
          </cell>
          <cell r="O39">
            <v>1</v>
          </cell>
          <cell r="P39" t="str">
            <v>2021-1</v>
          </cell>
          <cell r="Q39" t="str">
            <v>2021-1</v>
          </cell>
        </row>
        <row r="40">
          <cell r="G40" t="str">
            <v>432302195111221919</v>
          </cell>
          <cell r="H40" t="str">
            <v>农村分散供养五保户</v>
          </cell>
          <cell r="I40" t="str">
            <v>C级</v>
          </cell>
          <cell r="J40" t="str">
            <v>是</v>
          </cell>
          <cell r="K40" t="str">
            <v>纳入第一批</v>
          </cell>
          <cell r="L40" t="str">
            <v>维修</v>
          </cell>
          <cell r="M40" t="str">
            <v>统建</v>
          </cell>
          <cell r="N40">
            <v>1</v>
          </cell>
          <cell r="O40">
            <v>1</v>
          </cell>
          <cell r="P40" t="str">
            <v>2021-1</v>
          </cell>
          <cell r="Q40" t="str">
            <v>2021-1</v>
          </cell>
        </row>
        <row r="41">
          <cell r="G41" t="str">
            <v>432302194502041929</v>
          </cell>
          <cell r="H41" t="str">
            <v>低保边缘户</v>
          </cell>
          <cell r="I41" t="str">
            <v>C级</v>
          </cell>
          <cell r="J41" t="str">
            <v>是</v>
          </cell>
          <cell r="K41" t="str">
            <v>纳入第一批</v>
          </cell>
          <cell r="L41" t="str">
            <v>维修</v>
          </cell>
          <cell r="M41" t="str">
            <v>统建</v>
          </cell>
          <cell r="N41">
            <v>1</v>
          </cell>
          <cell r="O41">
            <v>1</v>
          </cell>
          <cell r="P41" t="str">
            <v>2021-1</v>
          </cell>
          <cell r="Q41" t="str">
            <v>2021-1</v>
          </cell>
        </row>
        <row r="42">
          <cell r="G42" t="str">
            <v>432302195411291919</v>
          </cell>
          <cell r="H42" t="str">
            <v>低保边缘户</v>
          </cell>
          <cell r="I42" t="str">
            <v>C级</v>
          </cell>
          <cell r="J42" t="str">
            <v>是</v>
          </cell>
          <cell r="K42" t="str">
            <v>纳入第一批</v>
          </cell>
          <cell r="L42" t="str">
            <v>维修</v>
          </cell>
          <cell r="M42" t="str">
            <v>统建</v>
          </cell>
          <cell r="N42">
            <v>1</v>
          </cell>
          <cell r="O42">
            <v>1</v>
          </cell>
          <cell r="P42" t="str">
            <v>2021-1</v>
          </cell>
          <cell r="Q42" t="str">
            <v>2021-1</v>
          </cell>
        </row>
        <row r="43">
          <cell r="G43" t="str">
            <v>432302196901211912</v>
          </cell>
          <cell r="H43" t="str">
            <v>低保边缘户</v>
          </cell>
          <cell r="I43" t="str">
            <v>C级</v>
          </cell>
          <cell r="J43" t="str">
            <v>是</v>
          </cell>
          <cell r="K43" t="str">
            <v>动态新增存量</v>
          </cell>
          <cell r="L43" t="str">
            <v>维修</v>
          </cell>
          <cell r="M43" t="str">
            <v>统建</v>
          </cell>
          <cell r="N43">
            <v>0.9</v>
          </cell>
        </row>
        <row r="43">
          <cell r="P43">
            <v>75</v>
          </cell>
          <cell r="Q43" t="str">
            <v>2021-1</v>
          </cell>
        </row>
        <row r="44">
          <cell r="G44" t="str">
            <v>430981199003161837</v>
          </cell>
          <cell r="H44" t="str">
            <v>低保边缘户</v>
          </cell>
          <cell r="I44" t="str">
            <v>C级</v>
          </cell>
          <cell r="J44" t="str">
            <v>是</v>
          </cell>
          <cell r="K44" t="str">
            <v>纳入第一批</v>
          </cell>
          <cell r="L44" t="str">
            <v>维修</v>
          </cell>
          <cell r="M44" t="str">
            <v>统建</v>
          </cell>
          <cell r="N44">
            <v>1</v>
          </cell>
          <cell r="O44">
            <v>1</v>
          </cell>
          <cell r="P44" t="str">
            <v>2021-1</v>
          </cell>
          <cell r="Q44" t="str">
            <v>2021-1</v>
          </cell>
        </row>
        <row r="45">
          <cell r="G45" t="str">
            <v>432302195408121919</v>
          </cell>
          <cell r="H45" t="str">
            <v>低保边缘户</v>
          </cell>
          <cell r="I45" t="str">
            <v>C级</v>
          </cell>
          <cell r="J45" t="str">
            <v>是</v>
          </cell>
          <cell r="K45" t="str">
            <v>纳入第一批</v>
          </cell>
          <cell r="L45" t="str">
            <v>维修</v>
          </cell>
          <cell r="M45" t="str">
            <v>统建</v>
          </cell>
          <cell r="N45">
            <v>1</v>
          </cell>
          <cell r="O45">
            <v>1</v>
          </cell>
          <cell r="P45" t="str">
            <v>2021-1</v>
          </cell>
          <cell r="Q45" t="str">
            <v>2021-1</v>
          </cell>
        </row>
        <row r="46">
          <cell r="G46" t="str">
            <v>432302196503241921</v>
          </cell>
          <cell r="H46" t="str">
            <v>低保边缘户</v>
          </cell>
          <cell r="I46" t="str">
            <v>C级</v>
          </cell>
          <cell r="J46" t="str">
            <v>是</v>
          </cell>
          <cell r="K46" t="str">
            <v>纳入第一批</v>
          </cell>
          <cell r="L46" t="str">
            <v>维修</v>
          </cell>
          <cell r="M46" t="str">
            <v>统建</v>
          </cell>
          <cell r="N46">
            <v>1</v>
          </cell>
          <cell r="O46">
            <v>1</v>
          </cell>
          <cell r="P46" t="str">
            <v>2021-1</v>
          </cell>
          <cell r="Q46" t="str">
            <v>2021-1</v>
          </cell>
        </row>
        <row r="47">
          <cell r="G47" t="str">
            <v>432302194612141912</v>
          </cell>
          <cell r="H47" t="str">
            <v>低保边缘户</v>
          </cell>
          <cell r="I47" t="str">
            <v>C级</v>
          </cell>
          <cell r="J47" t="str">
            <v>是</v>
          </cell>
          <cell r="K47" t="str">
            <v>纳入第一批</v>
          </cell>
          <cell r="L47" t="str">
            <v>维修</v>
          </cell>
          <cell r="M47" t="str">
            <v>统建</v>
          </cell>
          <cell r="N47">
            <v>1</v>
          </cell>
          <cell r="O47">
            <v>1</v>
          </cell>
          <cell r="P47" t="str">
            <v>2021-1</v>
          </cell>
          <cell r="Q47" t="str">
            <v>75</v>
          </cell>
        </row>
        <row r="48">
          <cell r="G48" t="str">
            <v>432302197103051912</v>
          </cell>
          <cell r="H48" t="str">
            <v>低保边缘户</v>
          </cell>
          <cell r="I48" t="str">
            <v>C级</v>
          </cell>
          <cell r="J48" t="str">
            <v>是</v>
          </cell>
          <cell r="K48" t="str">
            <v>纳入第一批</v>
          </cell>
          <cell r="L48" t="str">
            <v>维修</v>
          </cell>
          <cell r="M48" t="str">
            <v>统建</v>
          </cell>
          <cell r="N48">
            <v>1</v>
          </cell>
          <cell r="O48">
            <v>1</v>
          </cell>
          <cell r="P48" t="str">
            <v>2021-1</v>
          </cell>
          <cell r="Q48" t="str">
            <v>2021-1</v>
          </cell>
        </row>
        <row r="49">
          <cell r="G49" t="str">
            <v>432302196206101914</v>
          </cell>
          <cell r="H49" t="str">
            <v>低保边缘户</v>
          </cell>
          <cell r="I49" t="str">
            <v>C级</v>
          </cell>
          <cell r="J49" t="str">
            <v>是</v>
          </cell>
          <cell r="K49" t="str">
            <v>纳入第一批</v>
          </cell>
          <cell r="L49" t="str">
            <v>维修</v>
          </cell>
          <cell r="M49" t="str">
            <v>统建</v>
          </cell>
          <cell r="N49">
            <v>1</v>
          </cell>
          <cell r="O49">
            <v>1</v>
          </cell>
          <cell r="P49" t="str">
            <v>2021-1</v>
          </cell>
          <cell r="Q49" t="str">
            <v>2021-1</v>
          </cell>
        </row>
        <row r="50">
          <cell r="G50" t="str">
            <v>432302195612251913</v>
          </cell>
          <cell r="H50" t="str">
            <v>低保边缘户</v>
          </cell>
          <cell r="I50" t="str">
            <v>C级</v>
          </cell>
          <cell r="J50" t="str">
            <v>是</v>
          </cell>
          <cell r="K50" t="str">
            <v>纳入第一批</v>
          </cell>
          <cell r="L50" t="str">
            <v>维修</v>
          </cell>
          <cell r="M50" t="str">
            <v>统建</v>
          </cell>
          <cell r="N50">
            <v>1</v>
          </cell>
          <cell r="O50">
            <v>1</v>
          </cell>
          <cell r="P50" t="str">
            <v>2021-1</v>
          </cell>
          <cell r="Q50" t="str">
            <v>2021-1</v>
          </cell>
        </row>
        <row r="51">
          <cell r="G51" t="str">
            <v>432302194011201932</v>
          </cell>
          <cell r="H51" t="str">
            <v>低保边缘户</v>
          </cell>
          <cell r="I51" t="str">
            <v>C级</v>
          </cell>
          <cell r="J51" t="str">
            <v>是</v>
          </cell>
          <cell r="K51" t="str">
            <v>纳入第一批</v>
          </cell>
          <cell r="L51" t="str">
            <v>维修</v>
          </cell>
          <cell r="M51" t="str">
            <v>统建</v>
          </cell>
          <cell r="N51">
            <v>1</v>
          </cell>
          <cell r="O51">
            <v>1</v>
          </cell>
          <cell r="P51" t="str">
            <v>2021-1</v>
          </cell>
          <cell r="Q51" t="str">
            <v>2021-1</v>
          </cell>
        </row>
        <row r="52">
          <cell r="G52" t="str">
            <v>430981196808081814</v>
          </cell>
          <cell r="H52" t="str">
            <v>低保边缘户</v>
          </cell>
          <cell r="I52" t="str">
            <v>C级</v>
          </cell>
          <cell r="J52" t="str">
            <v>是</v>
          </cell>
          <cell r="K52" t="str">
            <v>纳入第一批</v>
          </cell>
          <cell r="L52" t="str">
            <v>维修</v>
          </cell>
          <cell r="M52" t="str">
            <v>统建</v>
          </cell>
          <cell r="N52">
            <v>1</v>
          </cell>
          <cell r="O52">
            <v>1</v>
          </cell>
          <cell r="P52" t="str">
            <v>2021-1</v>
          </cell>
          <cell r="Q52" t="str">
            <v>2021-1</v>
          </cell>
        </row>
        <row r="53">
          <cell r="G53" t="str">
            <v>432302196001031932</v>
          </cell>
          <cell r="H53" t="str">
            <v>低保边缘户</v>
          </cell>
          <cell r="I53" t="str">
            <v>C级</v>
          </cell>
          <cell r="J53" t="str">
            <v>是</v>
          </cell>
          <cell r="K53" t="str">
            <v>纳入第一批</v>
          </cell>
          <cell r="L53" t="str">
            <v>维修</v>
          </cell>
          <cell r="M53" t="str">
            <v>统建</v>
          </cell>
          <cell r="N53">
            <v>1</v>
          </cell>
          <cell r="O53">
            <v>1</v>
          </cell>
          <cell r="P53" t="str">
            <v>2021-1</v>
          </cell>
          <cell r="Q53" t="str">
            <v>2021-1</v>
          </cell>
        </row>
        <row r="54">
          <cell r="G54" t="str">
            <v>432302196602061918</v>
          </cell>
          <cell r="H54" t="str">
            <v>低保边缘户</v>
          </cell>
          <cell r="I54" t="str">
            <v>C级</v>
          </cell>
          <cell r="J54" t="str">
            <v>是</v>
          </cell>
          <cell r="K54" t="str">
            <v>纳入第一批</v>
          </cell>
          <cell r="L54" t="str">
            <v>新建</v>
          </cell>
          <cell r="M54" t="str">
            <v>统建</v>
          </cell>
          <cell r="N54">
            <v>1</v>
          </cell>
          <cell r="O54">
            <v>1</v>
          </cell>
          <cell r="P54" t="str">
            <v>2021-1</v>
          </cell>
          <cell r="Q54" t="str">
            <v>2021-1</v>
          </cell>
        </row>
        <row r="55">
          <cell r="G55" t="str">
            <v>43230219540224191X</v>
          </cell>
          <cell r="H55" t="str">
            <v>低保边缘户</v>
          </cell>
          <cell r="I55" t="str">
            <v>C级</v>
          </cell>
          <cell r="J55" t="str">
            <v>是</v>
          </cell>
          <cell r="K55" t="str">
            <v>纳入第一批</v>
          </cell>
          <cell r="L55" t="str">
            <v>维修</v>
          </cell>
          <cell r="M55" t="str">
            <v>统建</v>
          </cell>
          <cell r="N55">
            <v>1</v>
          </cell>
          <cell r="O55">
            <v>1</v>
          </cell>
          <cell r="P55" t="str">
            <v>2021-1</v>
          </cell>
          <cell r="Q55" t="str">
            <v>2021-1</v>
          </cell>
        </row>
        <row r="56">
          <cell r="G56" t="str">
            <v>432302195009071918</v>
          </cell>
          <cell r="H56" t="str">
            <v>低保边缘户</v>
          </cell>
          <cell r="I56" t="str">
            <v>C级</v>
          </cell>
          <cell r="J56" t="str">
            <v>是</v>
          </cell>
          <cell r="K56" t="str">
            <v>纳入第一批</v>
          </cell>
          <cell r="L56" t="str">
            <v>维修</v>
          </cell>
          <cell r="M56" t="str">
            <v>统建</v>
          </cell>
          <cell r="N56">
            <v>1</v>
          </cell>
          <cell r="O56">
            <v>1</v>
          </cell>
          <cell r="P56" t="str">
            <v>2021-1</v>
          </cell>
          <cell r="Q56" t="str">
            <v>2021-1</v>
          </cell>
        </row>
        <row r="57">
          <cell r="G57" t="str">
            <v>432302197310131915</v>
          </cell>
          <cell r="H57" t="str">
            <v>农村低保</v>
          </cell>
          <cell r="I57" t="str">
            <v>C级</v>
          </cell>
          <cell r="J57" t="str">
            <v>是</v>
          </cell>
          <cell r="K57" t="str">
            <v>纳入第一批</v>
          </cell>
          <cell r="L57" t="str">
            <v>维修</v>
          </cell>
          <cell r="M57" t="str">
            <v>统建</v>
          </cell>
          <cell r="N57">
            <v>1</v>
          </cell>
          <cell r="O57">
            <v>1</v>
          </cell>
          <cell r="P57" t="str">
            <v>2021-1</v>
          </cell>
          <cell r="Q57" t="str">
            <v>2021-1</v>
          </cell>
        </row>
        <row r="58">
          <cell r="G58" t="str">
            <v>432302195807251913</v>
          </cell>
          <cell r="H58" t="str">
            <v>低保边缘户</v>
          </cell>
          <cell r="I58" t="str">
            <v>C级</v>
          </cell>
          <cell r="J58" t="str">
            <v>是</v>
          </cell>
          <cell r="K58" t="str">
            <v>纳入第一批</v>
          </cell>
          <cell r="L58" t="str">
            <v>维修</v>
          </cell>
          <cell r="M58" t="str">
            <v>统建</v>
          </cell>
          <cell r="N58">
            <v>1</v>
          </cell>
          <cell r="O58">
            <v>1</v>
          </cell>
          <cell r="P58" t="str">
            <v>2021-1</v>
          </cell>
          <cell r="Q58" t="str">
            <v>2021-1</v>
          </cell>
        </row>
        <row r="59">
          <cell r="G59" t="str">
            <v>432302197010201918</v>
          </cell>
          <cell r="H59" t="str">
            <v>低保边缘户</v>
          </cell>
          <cell r="I59" t="str">
            <v>C级</v>
          </cell>
          <cell r="J59" t="str">
            <v>是</v>
          </cell>
          <cell r="K59" t="str">
            <v>纳入第一批</v>
          </cell>
          <cell r="L59" t="str">
            <v>维修</v>
          </cell>
          <cell r="M59" t="str">
            <v>统建</v>
          </cell>
          <cell r="N59">
            <v>1</v>
          </cell>
          <cell r="O59">
            <v>1</v>
          </cell>
          <cell r="P59" t="str">
            <v>2021-1</v>
          </cell>
          <cell r="Q59" t="str">
            <v>2021-1</v>
          </cell>
        </row>
        <row r="60">
          <cell r="G60" t="str">
            <v>432326197611275577</v>
          </cell>
          <cell r="H60" t="str">
            <v>低保边缘户</v>
          </cell>
          <cell r="I60" t="str">
            <v>C级</v>
          </cell>
          <cell r="J60" t="str">
            <v>是</v>
          </cell>
          <cell r="K60" t="str">
            <v>纳入第一批</v>
          </cell>
          <cell r="L60" t="str">
            <v>维修</v>
          </cell>
          <cell r="M60" t="str">
            <v>统建</v>
          </cell>
          <cell r="N60">
            <v>1</v>
          </cell>
          <cell r="O60">
            <v>1</v>
          </cell>
          <cell r="P60" t="str">
            <v>2021-1</v>
          </cell>
          <cell r="Q60" t="str">
            <v>2021-1</v>
          </cell>
        </row>
        <row r="61">
          <cell r="G61" t="str">
            <v>432302193807241919</v>
          </cell>
          <cell r="H61" t="str">
            <v>低保边缘户</v>
          </cell>
          <cell r="I61" t="str">
            <v>C级</v>
          </cell>
          <cell r="J61" t="str">
            <v>是</v>
          </cell>
          <cell r="K61" t="str">
            <v>纳入第一批</v>
          </cell>
          <cell r="L61" t="str">
            <v>维修</v>
          </cell>
          <cell r="M61" t="str">
            <v>统建</v>
          </cell>
          <cell r="N61">
            <v>1</v>
          </cell>
          <cell r="O61">
            <v>1</v>
          </cell>
          <cell r="P61" t="str">
            <v>2021-1</v>
          </cell>
          <cell r="Q61" t="str">
            <v>2021-1</v>
          </cell>
        </row>
        <row r="62">
          <cell r="G62" t="str">
            <v>432302194503061913</v>
          </cell>
          <cell r="H62" t="str">
            <v>低保边缘户</v>
          </cell>
          <cell r="I62" t="str">
            <v>C级</v>
          </cell>
          <cell r="J62" t="str">
            <v>是</v>
          </cell>
          <cell r="K62" t="str">
            <v>纳入第一批</v>
          </cell>
          <cell r="L62" t="str">
            <v>维修</v>
          </cell>
          <cell r="M62" t="str">
            <v>统建</v>
          </cell>
          <cell r="N62">
            <v>1</v>
          </cell>
          <cell r="O62">
            <v>1</v>
          </cell>
          <cell r="P62" t="str">
            <v>2021-1</v>
          </cell>
          <cell r="Q62" t="str">
            <v>2021-1</v>
          </cell>
        </row>
        <row r="63">
          <cell r="G63" t="str">
            <v>432302196301241958</v>
          </cell>
          <cell r="H63" t="str">
            <v>低保边缘户</v>
          </cell>
          <cell r="I63" t="str">
            <v>C级</v>
          </cell>
          <cell r="J63" t="str">
            <v>是</v>
          </cell>
          <cell r="K63" t="str">
            <v>动态新增存量</v>
          </cell>
          <cell r="L63" t="str">
            <v>维修</v>
          </cell>
          <cell r="M63" t="str">
            <v>自建</v>
          </cell>
          <cell r="N63">
            <v>0.5</v>
          </cell>
        </row>
        <row r="63">
          <cell r="P63">
            <v>75</v>
          </cell>
          <cell r="Q63">
            <v>75</v>
          </cell>
        </row>
        <row r="64">
          <cell r="G64" t="str">
            <v>43230219740402191X</v>
          </cell>
          <cell r="H64" t="str">
            <v>低保边缘户</v>
          </cell>
          <cell r="I64" t="str">
            <v>C级</v>
          </cell>
          <cell r="J64" t="str">
            <v>是</v>
          </cell>
          <cell r="K64" t="str">
            <v>动态新增存量</v>
          </cell>
          <cell r="L64" t="str">
            <v>维修</v>
          </cell>
          <cell r="M64" t="str">
            <v>自建</v>
          </cell>
          <cell r="N64">
            <v>0.5</v>
          </cell>
        </row>
        <row r="64">
          <cell r="P64">
            <v>75</v>
          </cell>
          <cell r="Q64">
            <v>75</v>
          </cell>
        </row>
        <row r="65">
          <cell r="G65" t="str">
            <v>432302195612041916</v>
          </cell>
          <cell r="H65" t="str">
            <v>低保边缘户</v>
          </cell>
          <cell r="I65" t="str">
            <v>C级</v>
          </cell>
          <cell r="J65" t="str">
            <v>是</v>
          </cell>
          <cell r="K65" t="str">
            <v>纳入第一批</v>
          </cell>
          <cell r="L65" t="str">
            <v>维修</v>
          </cell>
          <cell r="M65" t="str">
            <v>自建</v>
          </cell>
          <cell r="N65">
            <v>1</v>
          </cell>
          <cell r="O65">
            <v>1</v>
          </cell>
          <cell r="P65" t="str">
            <v>2021-1</v>
          </cell>
          <cell r="Q65" t="str">
            <v>2021-1</v>
          </cell>
        </row>
        <row r="66">
          <cell r="G66" t="str">
            <v>432302195310082317</v>
          </cell>
          <cell r="H66" t="str">
            <v>低保边缘户</v>
          </cell>
          <cell r="I66" t="str">
            <v>C级</v>
          </cell>
          <cell r="J66" t="str">
            <v>是</v>
          </cell>
          <cell r="K66" t="str">
            <v>纳入第一批</v>
          </cell>
          <cell r="L66" t="str">
            <v>维修</v>
          </cell>
          <cell r="M66" t="str">
            <v>自建</v>
          </cell>
          <cell r="N66">
            <v>1</v>
          </cell>
          <cell r="O66">
            <v>1</v>
          </cell>
          <cell r="P66" t="str">
            <v>2021-1</v>
          </cell>
          <cell r="Q66" t="str">
            <v>2021-1</v>
          </cell>
        </row>
        <row r="67">
          <cell r="G67" t="str">
            <v>432302193912241910</v>
          </cell>
          <cell r="H67" t="str">
            <v>低保边缘户</v>
          </cell>
          <cell r="I67" t="str">
            <v>C级</v>
          </cell>
          <cell r="J67" t="str">
            <v>是</v>
          </cell>
          <cell r="K67" t="str">
            <v>纳入第一批</v>
          </cell>
          <cell r="L67" t="str">
            <v>维修</v>
          </cell>
          <cell r="M67" t="str">
            <v>自建</v>
          </cell>
          <cell r="N67">
            <v>1</v>
          </cell>
          <cell r="O67">
            <v>1</v>
          </cell>
          <cell r="P67" t="str">
            <v>2021-1</v>
          </cell>
          <cell r="Q67" t="str">
            <v>2021-1</v>
          </cell>
        </row>
        <row r="68">
          <cell r="G68" t="str">
            <v>432302194409122513</v>
          </cell>
          <cell r="H68" t="str">
            <v>农村分散供养五保户</v>
          </cell>
          <cell r="I68" t="str">
            <v>C级</v>
          </cell>
          <cell r="J68" t="str">
            <v>是</v>
          </cell>
          <cell r="K68" t="str">
            <v>动态新增存量</v>
          </cell>
          <cell r="L68" t="str">
            <v>维修</v>
          </cell>
          <cell r="M68" t="str">
            <v>自建</v>
          </cell>
          <cell r="N68">
            <v>0.9</v>
          </cell>
          <cell r="O68" t="str">
            <v>1+2</v>
          </cell>
          <cell r="P68" t="str">
            <v>2021-1</v>
          </cell>
          <cell r="Q68" t="str">
            <v>2021-1</v>
          </cell>
        </row>
        <row r="69">
          <cell r="G69" t="str">
            <v>432302197411102515</v>
          </cell>
          <cell r="H69" t="str">
            <v>低保边缘户</v>
          </cell>
          <cell r="I69" t="str">
            <v>C级</v>
          </cell>
          <cell r="J69" t="str">
            <v>是</v>
          </cell>
          <cell r="K69" t="str">
            <v>纳入第一批</v>
          </cell>
          <cell r="L69" t="str">
            <v>维修</v>
          </cell>
          <cell r="M69" t="str">
            <v>自建</v>
          </cell>
          <cell r="N69">
            <v>1</v>
          </cell>
          <cell r="O69">
            <v>1</v>
          </cell>
          <cell r="P69" t="str">
            <v>2021-1</v>
          </cell>
          <cell r="Q69" t="str">
            <v>2021-1</v>
          </cell>
        </row>
        <row r="70">
          <cell r="G70" t="str">
            <v>432302195607132514</v>
          </cell>
          <cell r="H70" t="str">
            <v>低保边缘户</v>
          </cell>
          <cell r="I70" t="str">
            <v>C级</v>
          </cell>
          <cell r="J70" t="str">
            <v>是</v>
          </cell>
          <cell r="K70" t="str">
            <v>纳入第一批</v>
          </cell>
          <cell r="L70" t="str">
            <v>维修</v>
          </cell>
          <cell r="M70" t="str">
            <v>自建</v>
          </cell>
          <cell r="N70">
            <v>1</v>
          </cell>
          <cell r="O70">
            <v>1</v>
          </cell>
          <cell r="P70" t="str">
            <v>2021-1</v>
          </cell>
          <cell r="Q70" t="str">
            <v>2021-1</v>
          </cell>
        </row>
        <row r="71">
          <cell r="G71" t="str">
            <v>432302196507082518</v>
          </cell>
          <cell r="H71" t="str">
            <v>低保边缘户</v>
          </cell>
          <cell r="I71" t="str">
            <v>C级</v>
          </cell>
          <cell r="J71" t="str">
            <v>是</v>
          </cell>
          <cell r="K71" t="str">
            <v>纳入第一批</v>
          </cell>
          <cell r="L71" t="str">
            <v>维修</v>
          </cell>
          <cell r="M71" t="str">
            <v>自建</v>
          </cell>
          <cell r="N71">
            <v>1</v>
          </cell>
          <cell r="O71">
            <v>1</v>
          </cell>
          <cell r="P71" t="str">
            <v>2021-1</v>
          </cell>
          <cell r="Q71" t="str">
            <v>2021-1</v>
          </cell>
        </row>
        <row r="72">
          <cell r="G72" t="str">
            <v>430981194507202118</v>
          </cell>
          <cell r="H72" t="str">
            <v>农村分散供养五保户</v>
          </cell>
          <cell r="I72" t="str">
            <v>C级</v>
          </cell>
          <cell r="J72" t="str">
            <v>是</v>
          </cell>
          <cell r="K72" t="str">
            <v>动态新增存量</v>
          </cell>
          <cell r="L72" t="str">
            <v>维修</v>
          </cell>
          <cell r="M72" t="str">
            <v>自建</v>
          </cell>
          <cell r="N72">
            <v>0.9</v>
          </cell>
          <cell r="O72" t="str">
            <v>1+2</v>
          </cell>
          <cell r="P72" t="str">
            <v>2021-1</v>
          </cell>
          <cell r="Q72" t="str">
            <v>2021-1</v>
          </cell>
        </row>
        <row r="73">
          <cell r="G73" t="str">
            <v>432302196010282514</v>
          </cell>
          <cell r="H73" t="str">
            <v>农村低保</v>
          </cell>
          <cell r="I73" t="str">
            <v>C级</v>
          </cell>
          <cell r="J73" t="str">
            <v>是</v>
          </cell>
          <cell r="K73" t="str">
            <v>纳入第一批</v>
          </cell>
          <cell r="L73" t="str">
            <v>维修</v>
          </cell>
          <cell r="M73" t="str">
            <v>自建</v>
          </cell>
          <cell r="N73">
            <v>1</v>
          </cell>
          <cell r="O73">
            <v>1</v>
          </cell>
          <cell r="P73" t="str">
            <v>2021-1</v>
          </cell>
          <cell r="Q73" t="str">
            <v>2021-1</v>
          </cell>
        </row>
        <row r="74">
          <cell r="G74" t="str">
            <v>430981195707192115</v>
          </cell>
          <cell r="H74" t="str">
            <v>低保边缘户</v>
          </cell>
          <cell r="I74" t="str">
            <v>C级</v>
          </cell>
          <cell r="J74" t="str">
            <v>是</v>
          </cell>
          <cell r="K74" t="str">
            <v>纳入第一批</v>
          </cell>
          <cell r="L74" t="str">
            <v>维修</v>
          </cell>
          <cell r="M74" t="str">
            <v>自建</v>
          </cell>
          <cell r="N74">
            <v>1</v>
          </cell>
          <cell r="O74">
            <v>1</v>
          </cell>
          <cell r="P74" t="str">
            <v>2021-1</v>
          </cell>
          <cell r="Q74" t="str">
            <v>2021-1</v>
          </cell>
        </row>
        <row r="75">
          <cell r="G75" t="str">
            <v>430981199807022138</v>
          </cell>
          <cell r="H75" t="str">
            <v>低保边缘户</v>
          </cell>
          <cell r="I75" t="str">
            <v>C级</v>
          </cell>
          <cell r="J75" t="str">
            <v>是</v>
          </cell>
          <cell r="K75" t="str">
            <v>动态新增存量</v>
          </cell>
          <cell r="L75" t="str">
            <v>维修</v>
          </cell>
          <cell r="M75" t="str">
            <v>自建</v>
          </cell>
          <cell r="N75">
            <v>0.9</v>
          </cell>
          <cell r="O75" t="str">
            <v>1+2</v>
          </cell>
          <cell r="P75" t="str">
            <v>2021-1</v>
          </cell>
          <cell r="Q75" t="str">
            <v>2021-1</v>
          </cell>
        </row>
        <row r="76">
          <cell r="G76" t="str">
            <v>432302194709022530</v>
          </cell>
          <cell r="H76" t="str">
            <v>低保边缘户</v>
          </cell>
          <cell r="I76" t="str">
            <v>C级</v>
          </cell>
          <cell r="J76" t="str">
            <v>是</v>
          </cell>
          <cell r="K76" t="str">
            <v>动态新增存量</v>
          </cell>
          <cell r="L76" t="str">
            <v>维修</v>
          </cell>
          <cell r="M76" t="str">
            <v>自建</v>
          </cell>
          <cell r="N76">
            <v>0.8</v>
          </cell>
          <cell r="O76" t="str">
            <v>1+2</v>
          </cell>
          <cell r="P76" t="str">
            <v>2021-1</v>
          </cell>
          <cell r="Q76" t="str">
            <v>2021-1</v>
          </cell>
        </row>
        <row r="77">
          <cell r="G77" t="str">
            <v>432302194910042533</v>
          </cell>
          <cell r="H77" t="str">
            <v>低保边缘户</v>
          </cell>
          <cell r="I77" t="str">
            <v>C级</v>
          </cell>
          <cell r="J77" t="str">
            <v>是</v>
          </cell>
          <cell r="K77" t="str">
            <v>纳入第一批</v>
          </cell>
          <cell r="L77" t="str">
            <v>维修</v>
          </cell>
          <cell r="M77" t="str">
            <v>自建</v>
          </cell>
          <cell r="N77">
            <v>1</v>
          </cell>
          <cell r="O77">
            <v>1</v>
          </cell>
          <cell r="P77" t="str">
            <v>2021-1</v>
          </cell>
          <cell r="Q77" t="str">
            <v>2021-1</v>
          </cell>
        </row>
        <row r="78">
          <cell r="G78" t="str">
            <v>432302195011012116</v>
          </cell>
          <cell r="H78" t="str">
            <v>低保边缘户</v>
          </cell>
          <cell r="I78" t="str">
            <v>C级</v>
          </cell>
          <cell r="J78" t="str">
            <v>是</v>
          </cell>
          <cell r="K78" t="str">
            <v>纳入第一批</v>
          </cell>
          <cell r="L78" t="str">
            <v>维修</v>
          </cell>
          <cell r="M78" t="str">
            <v>自建</v>
          </cell>
          <cell r="N78">
            <v>1</v>
          </cell>
          <cell r="O78">
            <v>1</v>
          </cell>
          <cell r="P78" t="str">
            <v>2021-1</v>
          </cell>
          <cell r="Q78" t="str">
            <v>2021-1</v>
          </cell>
        </row>
        <row r="79">
          <cell r="G79" t="str">
            <v>432302197103152115</v>
          </cell>
          <cell r="H79" t="str">
            <v>低保边缘户</v>
          </cell>
          <cell r="I79" t="str">
            <v>C级</v>
          </cell>
          <cell r="J79" t="str">
            <v>是</v>
          </cell>
          <cell r="K79" t="str">
            <v>纳入第一批</v>
          </cell>
          <cell r="L79" t="str">
            <v>维修</v>
          </cell>
          <cell r="M79" t="str">
            <v>自建</v>
          </cell>
          <cell r="N79">
            <v>1</v>
          </cell>
          <cell r="O79">
            <v>1</v>
          </cell>
          <cell r="P79" t="str">
            <v>2021-1</v>
          </cell>
          <cell r="Q79" t="str">
            <v>2021-1</v>
          </cell>
        </row>
        <row r="80">
          <cell r="G80" t="str">
            <v>432302195308032118</v>
          </cell>
          <cell r="H80" t="str">
            <v>低保边缘户</v>
          </cell>
          <cell r="I80" t="str">
            <v>C级</v>
          </cell>
          <cell r="J80" t="str">
            <v>是</v>
          </cell>
          <cell r="K80" t="str">
            <v>纳入第一批</v>
          </cell>
          <cell r="L80" t="str">
            <v>维修</v>
          </cell>
          <cell r="M80" t="str">
            <v>自建</v>
          </cell>
          <cell r="N80">
            <v>1</v>
          </cell>
          <cell r="O80">
            <v>1</v>
          </cell>
          <cell r="P80" t="str">
            <v>2021-1</v>
          </cell>
          <cell r="Q80" t="str">
            <v>2021-1</v>
          </cell>
        </row>
        <row r="81">
          <cell r="G81" t="str">
            <v>432302195507212111</v>
          </cell>
          <cell r="H81" t="str">
            <v>低保边缘户</v>
          </cell>
          <cell r="I81" t="str">
            <v>C级</v>
          </cell>
          <cell r="J81" t="str">
            <v>是</v>
          </cell>
          <cell r="K81" t="str">
            <v>纳入第一批</v>
          </cell>
          <cell r="L81" t="str">
            <v>维修</v>
          </cell>
          <cell r="M81" t="str">
            <v>自建</v>
          </cell>
          <cell r="N81">
            <v>1</v>
          </cell>
          <cell r="O81">
            <v>1</v>
          </cell>
          <cell r="P81" t="str">
            <v>2021-1</v>
          </cell>
          <cell r="Q81" t="str">
            <v>2021-1</v>
          </cell>
        </row>
        <row r="82">
          <cell r="G82" t="str">
            <v>432302194704262113</v>
          </cell>
          <cell r="H82" t="str">
            <v>低保边缘户</v>
          </cell>
          <cell r="I82" t="str">
            <v>C级</v>
          </cell>
          <cell r="J82" t="str">
            <v>是</v>
          </cell>
          <cell r="K82" t="str">
            <v>纳入第一批</v>
          </cell>
          <cell r="L82" t="str">
            <v>维修</v>
          </cell>
          <cell r="M82" t="str">
            <v>自建</v>
          </cell>
          <cell r="N82">
            <v>1</v>
          </cell>
          <cell r="O82">
            <v>1</v>
          </cell>
          <cell r="P82" t="str">
            <v>2021-1</v>
          </cell>
          <cell r="Q82" t="str">
            <v>2021-1</v>
          </cell>
        </row>
        <row r="83">
          <cell r="G83" t="str">
            <v>430981194903162816</v>
          </cell>
          <cell r="H83" t="str">
            <v>低保边缘户</v>
          </cell>
          <cell r="I83" t="str">
            <v>C级</v>
          </cell>
          <cell r="J83" t="str">
            <v>是</v>
          </cell>
          <cell r="K83" t="str">
            <v>动态新增存量</v>
          </cell>
          <cell r="L83" t="str">
            <v>维修</v>
          </cell>
          <cell r="M83" t="str">
            <v>自建</v>
          </cell>
          <cell r="N83">
            <v>0.3</v>
          </cell>
        </row>
        <row r="83">
          <cell r="P83">
            <v>75</v>
          </cell>
          <cell r="Q83">
            <v>75</v>
          </cell>
        </row>
        <row r="84">
          <cell r="G84" t="str">
            <v>432302195012082124</v>
          </cell>
          <cell r="H84" t="str">
            <v>低保边缘户</v>
          </cell>
          <cell r="I84" t="str">
            <v>C级</v>
          </cell>
          <cell r="J84" t="str">
            <v>是</v>
          </cell>
          <cell r="K84" t="str">
            <v>纳入第一批</v>
          </cell>
          <cell r="L84" t="str">
            <v>维修</v>
          </cell>
          <cell r="M84" t="str">
            <v>自建</v>
          </cell>
          <cell r="N84">
            <v>1</v>
          </cell>
          <cell r="O84">
            <v>1</v>
          </cell>
          <cell r="P84" t="str">
            <v>2021-1</v>
          </cell>
          <cell r="Q84" t="str">
            <v>2021-1</v>
          </cell>
        </row>
        <row r="85">
          <cell r="G85" t="str">
            <v>432302196801012115</v>
          </cell>
          <cell r="H85" t="str">
            <v>农村分散供养五保户</v>
          </cell>
          <cell r="I85" t="str">
            <v>C级</v>
          </cell>
          <cell r="J85" t="str">
            <v>是</v>
          </cell>
          <cell r="K85" t="str">
            <v>纳入第一批</v>
          </cell>
          <cell r="L85" t="str">
            <v>维修</v>
          </cell>
          <cell r="M85" t="str">
            <v>自建</v>
          </cell>
          <cell r="N85">
            <v>1</v>
          </cell>
          <cell r="O85">
            <v>1</v>
          </cell>
          <cell r="P85" t="str">
            <v>2021-1</v>
          </cell>
          <cell r="Q85" t="str">
            <v>2021-1</v>
          </cell>
        </row>
        <row r="86">
          <cell r="G86" t="str">
            <v>432302194412132114</v>
          </cell>
          <cell r="H86" t="str">
            <v>低保边缘户</v>
          </cell>
          <cell r="I86" t="str">
            <v>C级</v>
          </cell>
          <cell r="J86" t="str">
            <v>是</v>
          </cell>
          <cell r="K86" t="str">
            <v>纳入第一批</v>
          </cell>
          <cell r="L86" t="str">
            <v>维修</v>
          </cell>
          <cell r="M86" t="str">
            <v>代建</v>
          </cell>
          <cell r="N86">
            <v>1</v>
          </cell>
          <cell r="O86">
            <v>1</v>
          </cell>
          <cell r="P86" t="str">
            <v>2021-1</v>
          </cell>
          <cell r="Q86" t="str">
            <v>2021-1</v>
          </cell>
        </row>
        <row r="87">
          <cell r="G87" t="str">
            <v>432302197202062115</v>
          </cell>
          <cell r="H87" t="str">
            <v>低保边缘户</v>
          </cell>
          <cell r="I87" t="str">
            <v>D级</v>
          </cell>
          <cell r="J87" t="str">
            <v>是</v>
          </cell>
          <cell r="K87" t="str">
            <v>纳入第一批</v>
          </cell>
          <cell r="L87" t="str">
            <v>新建</v>
          </cell>
          <cell r="M87" t="str">
            <v>代建</v>
          </cell>
          <cell r="N87">
            <v>1</v>
          </cell>
          <cell r="O87">
            <v>1</v>
          </cell>
          <cell r="P87" t="str">
            <v>2021-1</v>
          </cell>
          <cell r="Q87" t="str">
            <v>2021-1</v>
          </cell>
        </row>
        <row r="88">
          <cell r="G88" t="str">
            <v>432302196907292119</v>
          </cell>
          <cell r="H88" t="str">
            <v>低保边缘户</v>
          </cell>
          <cell r="I88" t="str">
            <v>C级</v>
          </cell>
          <cell r="J88" t="str">
            <v>是</v>
          </cell>
          <cell r="K88" t="str">
            <v>纳入第一批</v>
          </cell>
          <cell r="L88" t="str">
            <v>维修</v>
          </cell>
          <cell r="M88" t="str">
            <v>代建</v>
          </cell>
          <cell r="N88">
            <v>1</v>
          </cell>
          <cell r="O88">
            <v>1</v>
          </cell>
          <cell r="P88" t="str">
            <v>2021-1</v>
          </cell>
          <cell r="Q88" t="str">
            <v>2021-1</v>
          </cell>
        </row>
        <row r="89">
          <cell r="G89" t="str">
            <v>43230219630705271X</v>
          </cell>
          <cell r="H89" t="str">
            <v>低保边缘户</v>
          </cell>
          <cell r="I89" t="str">
            <v>C级</v>
          </cell>
          <cell r="J89" t="str">
            <v>是</v>
          </cell>
          <cell r="K89" t="str">
            <v>动态新增存量</v>
          </cell>
          <cell r="L89" t="str">
            <v>维修</v>
          </cell>
          <cell r="M89" t="str">
            <v>自建</v>
          </cell>
          <cell r="N89">
            <v>0.6</v>
          </cell>
        </row>
        <row r="89">
          <cell r="P89">
            <v>75</v>
          </cell>
          <cell r="Q89">
            <v>75</v>
          </cell>
        </row>
        <row r="90">
          <cell r="G90" t="str">
            <v>432302197707172731</v>
          </cell>
          <cell r="H90" t="str">
            <v>低保边缘户</v>
          </cell>
          <cell r="I90" t="str">
            <v>C级</v>
          </cell>
          <cell r="J90" t="str">
            <v>是</v>
          </cell>
          <cell r="K90" t="str">
            <v>动态新增存量</v>
          </cell>
          <cell r="L90" t="str">
            <v>重建</v>
          </cell>
          <cell r="M90" t="str">
            <v>自建</v>
          </cell>
          <cell r="N90">
            <v>0.6</v>
          </cell>
        </row>
        <row r="90">
          <cell r="P90">
            <v>75</v>
          </cell>
          <cell r="Q90">
            <v>75</v>
          </cell>
        </row>
        <row r="91">
          <cell r="G91" t="str">
            <v>432302194904282119</v>
          </cell>
          <cell r="H91" t="str">
            <v>低保边缘户</v>
          </cell>
          <cell r="I91" t="str">
            <v>C级</v>
          </cell>
          <cell r="J91" t="str">
            <v>是</v>
          </cell>
          <cell r="K91" t="str">
            <v>纳入第一批</v>
          </cell>
          <cell r="L91" t="str">
            <v>维修</v>
          </cell>
          <cell r="M91" t="str">
            <v>代建</v>
          </cell>
          <cell r="N91">
            <v>1</v>
          </cell>
          <cell r="O91">
            <v>1</v>
          </cell>
          <cell r="P91" t="str">
            <v>2021-1</v>
          </cell>
          <cell r="Q91" t="str">
            <v>2021-1</v>
          </cell>
        </row>
        <row r="92">
          <cell r="G92" t="str">
            <v>432302197503122513</v>
          </cell>
          <cell r="H92" t="str">
            <v>低保边缘户</v>
          </cell>
          <cell r="I92" t="str">
            <v>C级</v>
          </cell>
          <cell r="J92" t="str">
            <v>是</v>
          </cell>
          <cell r="K92" t="str">
            <v>纳入第一批</v>
          </cell>
          <cell r="L92" t="str">
            <v>维修</v>
          </cell>
          <cell r="M92" t="str">
            <v>自建</v>
          </cell>
          <cell r="N92">
            <v>1</v>
          </cell>
          <cell r="O92">
            <v>1</v>
          </cell>
          <cell r="P92" t="str">
            <v>2021-1</v>
          </cell>
          <cell r="Q92" t="str">
            <v>2021-1</v>
          </cell>
        </row>
        <row r="93">
          <cell r="G93" t="str">
            <v>432302194708212711</v>
          </cell>
          <cell r="H93" t="str">
            <v>农村分散供养五保户</v>
          </cell>
          <cell r="I93" t="str">
            <v>C级</v>
          </cell>
          <cell r="J93" t="str">
            <v>是</v>
          </cell>
          <cell r="K93" t="str">
            <v>纳入第一批</v>
          </cell>
          <cell r="L93" t="str">
            <v>维修</v>
          </cell>
          <cell r="M93" t="str">
            <v>自建</v>
          </cell>
          <cell r="N93">
            <v>1</v>
          </cell>
          <cell r="O93">
            <v>1</v>
          </cell>
          <cell r="P93" t="str">
            <v>2021-1</v>
          </cell>
          <cell r="Q93" t="str">
            <v>2021-1</v>
          </cell>
        </row>
        <row r="94">
          <cell r="G94" t="str">
            <v>432302194704232715</v>
          </cell>
          <cell r="H94" t="str">
            <v>低保边缘户</v>
          </cell>
          <cell r="I94" t="str">
            <v>C级</v>
          </cell>
          <cell r="J94" t="str">
            <v>是</v>
          </cell>
          <cell r="K94" t="str">
            <v>纳入第一批</v>
          </cell>
          <cell r="L94" t="str">
            <v>维修</v>
          </cell>
          <cell r="M94" t="str">
            <v>自建</v>
          </cell>
          <cell r="N94">
            <v>1</v>
          </cell>
          <cell r="O94">
            <v>1</v>
          </cell>
          <cell r="P94" t="str">
            <v>2021-1</v>
          </cell>
          <cell r="Q94" t="str">
            <v>2021-1</v>
          </cell>
        </row>
        <row r="95">
          <cell r="G95" t="str">
            <v>43230219540910271X</v>
          </cell>
          <cell r="H95" t="str">
            <v>农村分散供养五保户</v>
          </cell>
          <cell r="I95" t="str">
            <v>C级</v>
          </cell>
          <cell r="J95" t="str">
            <v>是</v>
          </cell>
          <cell r="K95" t="str">
            <v>纳入第一批</v>
          </cell>
          <cell r="L95" t="str">
            <v>维修</v>
          </cell>
          <cell r="M95" t="str">
            <v>自建</v>
          </cell>
          <cell r="N95">
            <v>1</v>
          </cell>
          <cell r="O95">
            <v>1</v>
          </cell>
          <cell r="P95" t="str">
            <v>2021-1</v>
          </cell>
          <cell r="Q95" t="str">
            <v>2021-1</v>
          </cell>
        </row>
        <row r="96">
          <cell r="G96" t="str">
            <v>432302193904152715</v>
          </cell>
          <cell r="H96" t="str">
            <v>农村分散供养五保户</v>
          </cell>
          <cell r="I96" t="str">
            <v>C级</v>
          </cell>
          <cell r="J96" t="str">
            <v>是</v>
          </cell>
          <cell r="K96" t="str">
            <v>纳入第一批</v>
          </cell>
          <cell r="L96" t="str">
            <v>维修</v>
          </cell>
          <cell r="M96" t="str">
            <v>自建</v>
          </cell>
          <cell r="N96">
            <v>1</v>
          </cell>
          <cell r="O96">
            <v>1</v>
          </cell>
          <cell r="P96" t="str">
            <v>2021-1</v>
          </cell>
          <cell r="Q96" t="str">
            <v>2021-1</v>
          </cell>
        </row>
        <row r="97">
          <cell r="G97" t="str">
            <v>432302195804282714</v>
          </cell>
          <cell r="H97" t="str">
            <v>低保边缘户</v>
          </cell>
          <cell r="I97" t="str">
            <v>C级</v>
          </cell>
          <cell r="J97" t="str">
            <v>是</v>
          </cell>
          <cell r="K97" t="str">
            <v>纳入第一批</v>
          </cell>
          <cell r="L97" t="str">
            <v>维修</v>
          </cell>
          <cell r="M97" t="str">
            <v>自建</v>
          </cell>
          <cell r="N97">
            <v>1</v>
          </cell>
          <cell r="O97">
            <v>1</v>
          </cell>
          <cell r="P97" t="str">
            <v>2021-1</v>
          </cell>
          <cell r="Q97" t="str">
            <v>2021-1</v>
          </cell>
        </row>
        <row r="98">
          <cell r="G98" t="str">
            <v>432302195903112710</v>
          </cell>
          <cell r="H98" t="str">
            <v>低保边缘户</v>
          </cell>
          <cell r="I98" t="str">
            <v>C级</v>
          </cell>
          <cell r="J98" t="str">
            <v>是</v>
          </cell>
          <cell r="K98" t="str">
            <v>纳入第一批</v>
          </cell>
          <cell r="L98" t="str">
            <v>维修</v>
          </cell>
          <cell r="M98" t="str">
            <v>自建</v>
          </cell>
          <cell r="N98">
            <v>1</v>
          </cell>
          <cell r="O98">
            <v>1</v>
          </cell>
          <cell r="P98" t="str">
            <v>2021-1</v>
          </cell>
          <cell r="Q98" t="str">
            <v>2021-1</v>
          </cell>
        </row>
        <row r="99">
          <cell r="G99" t="str">
            <v>43098119920216212X</v>
          </cell>
          <cell r="H99" t="str">
            <v>低保边缘户</v>
          </cell>
          <cell r="I99" t="str">
            <v>C级</v>
          </cell>
          <cell r="J99" t="str">
            <v>是</v>
          </cell>
          <cell r="K99" t="str">
            <v>动态新增存量</v>
          </cell>
          <cell r="L99" t="str">
            <v>维修</v>
          </cell>
          <cell r="M99" t="str">
            <v>自建</v>
          </cell>
          <cell r="N99">
            <v>0.7</v>
          </cell>
        </row>
        <row r="99">
          <cell r="P99">
            <v>75</v>
          </cell>
          <cell r="Q99">
            <v>75</v>
          </cell>
        </row>
        <row r="100">
          <cell r="G100" t="str">
            <v>43230219470609191X</v>
          </cell>
          <cell r="H100" t="str">
            <v>低保边缘户</v>
          </cell>
          <cell r="I100" t="str">
            <v>C级</v>
          </cell>
          <cell r="J100" t="str">
            <v>是</v>
          </cell>
          <cell r="K100" t="str">
            <v>纳入第一批</v>
          </cell>
          <cell r="L100" t="str">
            <v>维修</v>
          </cell>
          <cell r="M100" t="str">
            <v>自建</v>
          </cell>
          <cell r="N100">
            <v>1</v>
          </cell>
          <cell r="O100">
            <v>1</v>
          </cell>
          <cell r="P100" t="str">
            <v>2021-1</v>
          </cell>
          <cell r="Q100" t="str">
            <v>2021-1</v>
          </cell>
        </row>
        <row r="101">
          <cell r="G101" t="str">
            <v>432302196509152313</v>
          </cell>
          <cell r="H101" t="str">
            <v>因病因灾因事故......突发严重困难户</v>
          </cell>
          <cell r="I101" t="str">
            <v>C级</v>
          </cell>
          <cell r="J101" t="str">
            <v>是</v>
          </cell>
          <cell r="K101" t="str">
            <v>纳入第一批</v>
          </cell>
          <cell r="L101" t="str">
            <v>维修</v>
          </cell>
          <cell r="M101" t="str">
            <v>自建</v>
          </cell>
          <cell r="N101">
            <v>1</v>
          </cell>
          <cell r="O101">
            <v>1</v>
          </cell>
          <cell r="P101" t="str">
            <v>2021-1</v>
          </cell>
          <cell r="Q101" t="str">
            <v>2021-1</v>
          </cell>
        </row>
        <row r="102">
          <cell r="G102" t="str">
            <v>432302194609022314</v>
          </cell>
          <cell r="H102" t="str">
            <v>低保边缘户</v>
          </cell>
          <cell r="I102" t="str">
            <v>C级</v>
          </cell>
          <cell r="J102" t="str">
            <v>是</v>
          </cell>
          <cell r="K102" t="str">
            <v>纳入第一批</v>
          </cell>
          <cell r="L102" t="str">
            <v>维修</v>
          </cell>
          <cell r="M102" t="str">
            <v>自建</v>
          </cell>
          <cell r="N102">
            <v>1</v>
          </cell>
          <cell r="O102">
            <v>1</v>
          </cell>
          <cell r="P102" t="str">
            <v>2021-1</v>
          </cell>
          <cell r="Q102" t="str">
            <v>2021-1</v>
          </cell>
        </row>
        <row r="103">
          <cell r="G103" t="str">
            <v>432302196609202314</v>
          </cell>
          <cell r="H103" t="str">
            <v>低保边缘户</v>
          </cell>
          <cell r="I103" t="str">
            <v>C级</v>
          </cell>
          <cell r="J103" t="str">
            <v>否</v>
          </cell>
          <cell r="K103" t="str">
            <v>无保障，放弃改造</v>
          </cell>
          <cell r="L103">
            <v>0</v>
          </cell>
          <cell r="M103">
            <v>0</v>
          </cell>
          <cell r="N103" t="str">
            <v>未启动</v>
          </cell>
        </row>
        <row r="103">
          <cell r="P103">
            <v>75</v>
          </cell>
          <cell r="Q103">
            <v>75</v>
          </cell>
        </row>
        <row r="104">
          <cell r="G104" t="str">
            <v>432302196603182324</v>
          </cell>
          <cell r="H104" t="str">
            <v>农村分散供养五保户</v>
          </cell>
          <cell r="I104" t="str">
            <v>C级</v>
          </cell>
          <cell r="J104" t="str">
            <v>是</v>
          </cell>
          <cell r="K104" t="str">
            <v>动态新增存量</v>
          </cell>
          <cell r="L104" t="str">
            <v>维修</v>
          </cell>
          <cell r="M104" t="str">
            <v>自建</v>
          </cell>
          <cell r="N104">
            <v>0.6</v>
          </cell>
        </row>
        <row r="104">
          <cell r="P104">
            <v>75</v>
          </cell>
          <cell r="Q104">
            <v>75</v>
          </cell>
        </row>
        <row r="105">
          <cell r="G105" t="str">
            <v>432302193809172515</v>
          </cell>
          <cell r="H105" t="str">
            <v>农村分散供养五保户</v>
          </cell>
          <cell r="I105" t="str">
            <v>C级</v>
          </cell>
          <cell r="J105" t="str">
            <v>是</v>
          </cell>
          <cell r="K105" t="str">
            <v>纳入第一批</v>
          </cell>
          <cell r="L105" t="str">
            <v>维修</v>
          </cell>
          <cell r="M105" t="str">
            <v>自建</v>
          </cell>
          <cell r="N105">
            <v>1</v>
          </cell>
          <cell r="O105">
            <v>1</v>
          </cell>
          <cell r="P105" t="str">
            <v>2021-1</v>
          </cell>
          <cell r="Q105" t="str">
            <v>2021-1</v>
          </cell>
        </row>
        <row r="106">
          <cell r="G106" t="str">
            <v>432302194702132526</v>
          </cell>
          <cell r="H106" t="str">
            <v>低保边缘户</v>
          </cell>
          <cell r="I106" t="str">
            <v>C级</v>
          </cell>
          <cell r="J106" t="str">
            <v>是</v>
          </cell>
          <cell r="K106" t="str">
            <v>纳入第一批</v>
          </cell>
          <cell r="L106" t="str">
            <v>维修</v>
          </cell>
          <cell r="M106" t="str">
            <v>自建</v>
          </cell>
          <cell r="N106">
            <v>1</v>
          </cell>
          <cell r="O106">
            <v>1</v>
          </cell>
          <cell r="P106" t="str">
            <v>2021-1</v>
          </cell>
          <cell r="Q106" t="str">
            <v>2021-1</v>
          </cell>
        </row>
        <row r="107">
          <cell r="G107" t="str">
            <v>432302194301092519</v>
          </cell>
          <cell r="H107" t="str">
            <v>低保边缘户</v>
          </cell>
          <cell r="I107" t="str">
            <v>C级</v>
          </cell>
          <cell r="J107" t="str">
            <v>是</v>
          </cell>
          <cell r="K107" t="str">
            <v>纳入第一批</v>
          </cell>
          <cell r="L107" t="str">
            <v>维修</v>
          </cell>
          <cell r="M107" t="str">
            <v>自建</v>
          </cell>
          <cell r="N107">
            <v>1</v>
          </cell>
          <cell r="O107">
            <v>1</v>
          </cell>
          <cell r="P107" t="str">
            <v>2021-1</v>
          </cell>
          <cell r="Q107" t="str">
            <v>2021-1</v>
          </cell>
        </row>
        <row r="108">
          <cell r="G108" t="str">
            <v>432302194501012536</v>
          </cell>
          <cell r="H108" t="str">
            <v>低保边缘户</v>
          </cell>
          <cell r="I108" t="str">
            <v>C级</v>
          </cell>
          <cell r="J108" t="str">
            <v>是</v>
          </cell>
          <cell r="K108" t="str">
            <v>动态新增存量</v>
          </cell>
          <cell r="L108" t="str">
            <v>维修</v>
          </cell>
          <cell r="M108" t="str">
            <v>自建</v>
          </cell>
          <cell r="N108">
            <v>0.7</v>
          </cell>
        </row>
        <row r="108">
          <cell r="P108">
            <v>75</v>
          </cell>
          <cell r="Q108">
            <v>75</v>
          </cell>
        </row>
        <row r="109">
          <cell r="G109" t="str">
            <v>43098119860117211X</v>
          </cell>
          <cell r="H109" t="str">
            <v>低保边缘户</v>
          </cell>
          <cell r="I109" t="str">
            <v>C级</v>
          </cell>
          <cell r="J109" t="str">
            <v>是</v>
          </cell>
          <cell r="K109" t="str">
            <v>纳入第一批</v>
          </cell>
          <cell r="L109" t="str">
            <v>维修</v>
          </cell>
          <cell r="M109" t="str">
            <v>自建</v>
          </cell>
          <cell r="N109">
            <v>1</v>
          </cell>
          <cell r="O109">
            <v>1</v>
          </cell>
          <cell r="P109" t="str">
            <v>2021-1</v>
          </cell>
          <cell r="Q109" t="str">
            <v>2021-1</v>
          </cell>
        </row>
        <row r="110">
          <cell r="G110" t="str">
            <v>432302194908232717</v>
          </cell>
          <cell r="H110" t="str">
            <v>低保边缘户</v>
          </cell>
          <cell r="I110" t="str">
            <v>C级</v>
          </cell>
          <cell r="J110" t="str">
            <v>是</v>
          </cell>
          <cell r="K110" t="str">
            <v>纳入第一批</v>
          </cell>
          <cell r="L110" t="str">
            <v>维修</v>
          </cell>
          <cell r="M110" t="str">
            <v>自建</v>
          </cell>
          <cell r="N110">
            <v>1</v>
          </cell>
          <cell r="O110">
            <v>1</v>
          </cell>
          <cell r="P110" t="str">
            <v>2021-1</v>
          </cell>
          <cell r="Q110" t="str">
            <v>2021-1</v>
          </cell>
        </row>
        <row r="111">
          <cell r="G111" t="str">
            <v>432302196202022717</v>
          </cell>
          <cell r="H111" t="str">
            <v>低保边缘户</v>
          </cell>
          <cell r="I111" t="str">
            <v>C级</v>
          </cell>
          <cell r="J111" t="str">
            <v>是</v>
          </cell>
          <cell r="K111" t="str">
            <v>纳入第一批</v>
          </cell>
          <cell r="L111" t="str">
            <v>维修</v>
          </cell>
          <cell r="M111" t="str">
            <v>自建</v>
          </cell>
          <cell r="N111">
            <v>1</v>
          </cell>
          <cell r="O111">
            <v>1</v>
          </cell>
          <cell r="P111" t="str">
            <v>2021-1</v>
          </cell>
          <cell r="Q111" t="str">
            <v>2021-1</v>
          </cell>
        </row>
        <row r="112">
          <cell r="G112" t="str">
            <v>432302197509272117</v>
          </cell>
          <cell r="H112" t="str">
            <v>低保边缘户</v>
          </cell>
          <cell r="I112" t="str">
            <v>D级</v>
          </cell>
          <cell r="J112" t="str">
            <v>是</v>
          </cell>
          <cell r="K112" t="str">
            <v>动态新增存量</v>
          </cell>
          <cell r="L112" t="str">
            <v>重建</v>
          </cell>
          <cell r="M112" t="str">
            <v>自建</v>
          </cell>
          <cell r="N112" t="str">
            <v>60%</v>
          </cell>
        </row>
        <row r="112">
          <cell r="P112">
            <v>75</v>
          </cell>
          <cell r="Q112">
            <v>75</v>
          </cell>
        </row>
        <row r="113">
          <cell r="G113" t="str">
            <v>432302195107082127</v>
          </cell>
          <cell r="H113" t="str">
            <v>低保边缘户</v>
          </cell>
          <cell r="I113" t="str">
            <v>C级</v>
          </cell>
          <cell r="J113" t="str">
            <v>是</v>
          </cell>
          <cell r="K113" t="str">
            <v>纳入第一批</v>
          </cell>
          <cell r="L113" t="str">
            <v>维修</v>
          </cell>
          <cell r="M113" t="str">
            <v>自建</v>
          </cell>
          <cell r="N113">
            <v>1</v>
          </cell>
          <cell r="O113">
            <v>1</v>
          </cell>
          <cell r="P113" t="str">
            <v>2021-1</v>
          </cell>
          <cell r="Q113" t="str">
            <v>2021-1</v>
          </cell>
        </row>
        <row r="114">
          <cell r="G114" t="str">
            <v>432302195811262113</v>
          </cell>
          <cell r="H114" t="str">
            <v>农村分散供养五保户</v>
          </cell>
          <cell r="I114" t="str">
            <v>C级</v>
          </cell>
          <cell r="J114" t="str">
            <v>是</v>
          </cell>
          <cell r="K114" t="str">
            <v>纳入第一批</v>
          </cell>
          <cell r="L114" t="str">
            <v>维修</v>
          </cell>
          <cell r="M114" t="str">
            <v>自建</v>
          </cell>
          <cell r="N114">
            <v>1</v>
          </cell>
          <cell r="O114">
            <v>1</v>
          </cell>
          <cell r="P114" t="str">
            <v>2021-1</v>
          </cell>
          <cell r="Q114" t="str">
            <v>2021-1</v>
          </cell>
        </row>
        <row r="115">
          <cell r="G115" t="str">
            <v>432302195312252113</v>
          </cell>
          <cell r="H115" t="str">
            <v>低保边缘户</v>
          </cell>
          <cell r="I115" t="str">
            <v>C级</v>
          </cell>
          <cell r="J115" t="str">
            <v>是</v>
          </cell>
          <cell r="K115" t="str">
            <v>纳入第一批</v>
          </cell>
          <cell r="L115" t="str">
            <v>维修</v>
          </cell>
          <cell r="M115" t="str">
            <v>自建</v>
          </cell>
          <cell r="N115">
            <v>1</v>
          </cell>
          <cell r="O115">
            <v>1</v>
          </cell>
          <cell r="P115" t="str">
            <v>2021-1</v>
          </cell>
          <cell r="Q115" t="str">
            <v>2021-1</v>
          </cell>
        </row>
        <row r="116">
          <cell r="G116" t="str">
            <v>432302197201272110</v>
          </cell>
          <cell r="H116" t="str">
            <v>农村低保</v>
          </cell>
          <cell r="I116" t="str">
            <v>C级</v>
          </cell>
          <cell r="J116" t="str">
            <v>是</v>
          </cell>
          <cell r="K116" t="str">
            <v>纳入第一批</v>
          </cell>
          <cell r="L116" t="str">
            <v>维修</v>
          </cell>
          <cell r="M116" t="str">
            <v>自建</v>
          </cell>
          <cell r="N116">
            <v>1</v>
          </cell>
          <cell r="O116">
            <v>1</v>
          </cell>
          <cell r="P116" t="str">
            <v>2021-1</v>
          </cell>
          <cell r="Q116" t="str">
            <v>2021-1</v>
          </cell>
        </row>
        <row r="117">
          <cell r="G117" t="str">
            <v>432302195509032114</v>
          </cell>
          <cell r="H117" t="str">
            <v>低保边缘户</v>
          </cell>
          <cell r="I117" t="str">
            <v>C级</v>
          </cell>
          <cell r="J117" t="str">
            <v>是</v>
          </cell>
          <cell r="K117" t="str">
            <v>动态新增存量</v>
          </cell>
          <cell r="L117" t="str">
            <v>重建</v>
          </cell>
          <cell r="M117" t="str">
            <v>自建</v>
          </cell>
          <cell r="N117" t="str">
            <v>60%</v>
          </cell>
        </row>
        <row r="117">
          <cell r="P117">
            <v>75</v>
          </cell>
          <cell r="Q117">
            <v>75</v>
          </cell>
        </row>
        <row r="118">
          <cell r="G118" t="str">
            <v>432302196006102111</v>
          </cell>
          <cell r="H118" t="str">
            <v>低保边缘户</v>
          </cell>
          <cell r="I118" t="str">
            <v>C级</v>
          </cell>
          <cell r="J118" t="str">
            <v>是</v>
          </cell>
          <cell r="K118" t="str">
            <v>动态新增存量</v>
          </cell>
          <cell r="L118">
            <v>0</v>
          </cell>
          <cell r="M118">
            <v>0</v>
          </cell>
          <cell r="N118">
            <v>0</v>
          </cell>
        </row>
        <row r="118">
          <cell r="P118">
            <v>75</v>
          </cell>
          <cell r="Q118">
            <v>75</v>
          </cell>
        </row>
        <row r="119">
          <cell r="G119" t="str">
            <v>432302195409152119</v>
          </cell>
          <cell r="H119" t="str">
            <v>农村分散供养五保户</v>
          </cell>
          <cell r="I119" t="str">
            <v>C级</v>
          </cell>
          <cell r="J119" t="str">
            <v>是</v>
          </cell>
          <cell r="K119" t="str">
            <v>动态新增存量</v>
          </cell>
          <cell r="L119" t="str">
            <v>维修</v>
          </cell>
          <cell r="M119" t="str">
            <v>自建</v>
          </cell>
          <cell r="N119">
            <v>0.9</v>
          </cell>
          <cell r="O119" t="str">
            <v>1+2</v>
          </cell>
          <cell r="P119" t="str">
            <v>2021-1</v>
          </cell>
          <cell r="Q119" t="str">
            <v>2021-1</v>
          </cell>
        </row>
        <row r="120">
          <cell r="G120" t="str">
            <v>43230219380415211X</v>
          </cell>
          <cell r="H120" t="str">
            <v>低保边缘户</v>
          </cell>
          <cell r="I120" t="str">
            <v>C级</v>
          </cell>
          <cell r="J120" t="str">
            <v>是</v>
          </cell>
          <cell r="K120" t="str">
            <v>动态新增存量</v>
          </cell>
          <cell r="L120" t="str">
            <v>维修</v>
          </cell>
          <cell r="M120" t="str">
            <v>自建</v>
          </cell>
          <cell r="N120">
            <v>0.8</v>
          </cell>
          <cell r="O120" t="str">
            <v>1+2</v>
          </cell>
          <cell r="P120" t="str">
            <v>2021-1</v>
          </cell>
          <cell r="Q120" t="str">
            <v>2021-1</v>
          </cell>
        </row>
        <row r="121">
          <cell r="G121" t="str">
            <v>432302195408182113</v>
          </cell>
          <cell r="H121" t="str">
            <v>农村分散供养五保户</v>
          </cell>
          <cell r="I121" t="str">
            <v>C级</v>
          </cell>
          <cell r="J121" t="str">
            <v>是</v>
          </cell>
          <cell r="K121" t="str">
            <v>纳入第一批</v>
          </cell>
          <cell r="L121" t="str">
            <v>维修</v>
          </cell>
          <cell r="M121" t="str">
            <v>自建</v>
          </cell>
          <cell r="N121">
            <v>1</v>
          </cell>
          <cell r="O121">
            <v>1</v>
          </cell>
          <cell r="P121" t="str">
            <v>2021-1</v>
          </cell>
          <cell r="Q121" t="str">
            <v>2021-1</v>
          </cell>
        </row>
        <row r="122">
          <cell r="G122" t="str">
            <v>432302196402205032</v>
          </cell>
          <cell r="H122" t="str">
            <v>因病因灾因事故......突发严重困难户</v>
          </cell>
          <cell r="I122" t="str">
            <v>D级</v>
          </cell>
          <cell r="J122" t="str">
            <v>是</v>
          </cell>
          <cell r="K122" t="str">
            <v>拟推迟至下一批次</v>
          </cell>
          <cell r="L122" t="str">
            <v>新建</v>
          </cell>
          <cell r="M122" t="str">
            <v>自建</v>
          </cell>
          <cell r="N122" t="str">
            <v>未动工</v>
          </cell>
        </row>
        <row r="122">
          <cell r="P122">
            <v>75</v>
          </cell>
          <cell r="Q122">
            <v>75</v>
          </cell>
        </row>
        <row r="123">
          <cell r="G123" t="str">
            <v>43230219720519501X</v>
          </cell>
          <cell r="H123" t="str">
            <v>因病因灾因事故......突发严重困难户</v>
          </cell>
          <cell r="I123" t="str">
            <v>D级</v>
          </cell>
          <cell r="J123" t="str">
            <v>是</v>
          </cell>
          <cell r="K123" t="str">
            <v>纳入第一批</v>
          </cell>
          <cell r="L123" t="str">
            <v>新建</v>
          </cell>
          <cell r="M123" t="str">
            <v>自建</v>
          </cell>
          <cell r="N123">
            <v>1</v>
          </cell>
          <cell r="O123">
            <v>1</v>
          </cell>
          <cell r="P123" t="str">
            <v>2021-1</v>
          </cell>
          <cell r="Q123" t="str">
            <v>2021-1</v>
          </cell>
        </row>
        <row r="124">
          <cell r="G124" t="str">
            <v>432302197005235013</v>
          </cell>
          <cell r="H124" t="str">
            <v>因病因灾因事故......突发严重困难户</v>
          </cell>
          <cell r="I124" t="str">
            <v>C级</v>
          </cell>
          <cell r="J124" t="str">
            <v>是</v>
          </cell>
          <cell r="K124" t="str">
            <v>纳入第一批</v>
          </cell>
          <cell r="L124" t="str">
            <v>修缮加固</v>
          </cell>
          <cell r="M124" t="str">
            <v>自建</v>
          </cell>
          <cell r="N124">
            <v>1</v>
          </cell>
          <cell r="O124">
            <v>1</v>
          </cell>
          <cell r="P124" t="str">
            <v>2021-1</v>
          </cell>
          <cell r="Q124" t="str">
            <v>2021-1</v>
          </cell>
        </row>
        <row r="125">
          <cell r="G125" t="str">
            <v>432302196212065016</v>
          </cell>
          <cell r="H125" t="str">
            <v>因病因灾因事故......突发严重困难户</v>
          </cell>
          <cell r="I125" t="str">
            <v>C级</v>
          </cell>
          <cell r="J125" t="str">
            <v>是</v>
          </cell>
          <cell r="K125" t="str">
            <v>纳入第一批</v>
          </cell>
          <cell r="L125" t="str">
            <v>修缮加固</v>
          </cell>
          <cell r="M125" t="str">
            <v>自建</v>
          </cell>
          <cell r="N125">
            <v>1</v>
          </cell>
          <cell r="O125">
            <v>1</v>
          </cell>
          <cell r="P125" t="str">
            <v>2021-1</v>
          </cell>
          <cell r="Q125" t="str">
            <v>2021-1</v>
          </cell>
        </row>
        <row r="126">
          <cell r="G126" t="str">
            <v>432302196307255015</v>
          </cell>
          <cell r="H126" t="str">
            <v>因病因灾因事故......突发严重困难户</v>
          </cell>
          <cell r="I126" t="str">
            <v>C级</v>
          </cell>
          <cell r="J126" t="str">
            <v>是</v>
          </cell>
          <cell r="K126" t="str">
            <v>纳入第一批</v>
          </cell>
          <cell r="L126" t="str">
            <v>修缮加固</v>
          </cell>
          <cell r="M126" t="str">
            <v>自建</v>
          </cell>
          <cell r="N126">
            <v>1</v>
          </cell>
          <cell r="O126">
            <v>1</v>
          </cell>
          <cell r="P126" t="str">
            <v>2021-1</v>
          </cell>
          <cell r="Q126" t="str">
            <v>2021-1</v>
          </cell>
        </row>
        <row r="127">
          <cell r="G127" t="str">
            <v>432302194103025016</v>
          </cell>
          <cell r="H127" t="str">
            <v>因病因灾因事故......突发严重困难户</v>
          </cell>
          <cell r="I127" t="str">
            <v>C级</v>
          </cell>
          <cell r="J127" t="str">
            <v>是</v>
          </cell>
          <cell r="K127" t="str">
            <v>纳入第一批</v>
          </cell>
          <cell r="L127" t="str">
            <v>修缮加固</v>
          </cell>
          <cell r="M127" t="str">
            <v>自建</v>
          </cell>
          <cell r="N127">
            <v>1</v>
          </cell>
          <cell r="O127">
            <v>1</v>
          </cell>
          <cell r="P127" t="str">
            <v>2021-1</v>
          </cell>
          <cell r="Q127" t="str">
            <v>2021-1</v>
          </cell>
        </row>
        <row r="128">
          <cell r="G128" t="str">
            <v>432302196711295019</v>
          </cell>
          <cell r="H128" t="str">
            <v>因病因灾因事故......突发严重困难户</v>
          </cell>
          <cell r="I128" t="str">
            <v>C级</v>
          </cell>
          <cell r="J128" t="str">
            <v>是</v>
          </cell>
          <cell r="K128" t="str">
            <v>纳入第一批</v>
          </cell>
          <cell r="L128" t="str">
            <v>修缮加固</v>
          </cell>
          <cell r="M128" t="str">
            <v>自建</v>
          </cell>
          <cell r="N128">
            <v>1</v>
          </cell>
          <cell r="O128">
            <v>1</v>
          </cell>
          <cell r="P128" t="str">
            <v>2021-1</v>
          </cell>
          <cell r="Q128" t="str">
            <v>2021-1</v>
          </cell>
        </row>
        <row r="129">
          <cell r="G129" t="str">
            <v>432302196611195010</v>
          </cell>
          <cell r="H129" t="str">
            <v>因病因灾因事故......突发严重困难户</v>
          </cell>
          <cell r="I129" t="str">
            <v>C级</v>
          </cell>
          <cell r="J129" t="str">
            <v>是</v>
          </cell>
          <cell r="K129" t="str">
            <v>纳入第一批</v>
          </cell>
          <cell r="L129" t="str">
            <v>修缮加固</v>
          </cell>
          <cell r="M129" t="str">
            <v>自建</v>
          </cell>
          <cell r="N129">
            <v>1</v>
          </cell>
          <cell r="O129">
            <v>1</v>
          </cell>
          <cell r="P129" t="str">
            <v>2021-1</v>
          </cell>
          <cell r="Q129" t="str">
            <v>2021-1</v>
          </cell>
        </row>
        <row r="130">
          <cell r="G130" t="str">
            <v>432302193612195019</v>
          </cell>
          <cell r="H130" t="str">
            <v>因病因灾因事故......突发严重困难户</v>
          </cell>
          <cell r="I130" t="str">
            <v>C级</v>
          </cell>
          <cell r="J130" t="str">
            <v>是</v>
          </cell>
          <cell r="K130" t="str">
            <v>纳入第一批</v>
          </cell>
          <cell r="L130" t="str">
            <v>修缮加固</v>
          </cell>
          <cell r="M130" t="str">
            <v>自建</v>
          </cell>
          <cell r="N130">
            <v>1</v>
          </cell>
          <cell r="O130">
            <v>1</v>
          </cell>
          <cell r="P130" t="str">
            <v>2021-1</v>
          </cell>
          <cell r="Q130" t="str">
            <v>2021-1</v>
          </cell>
        </row>
        <row r="131">
          <cell r="G131" t="str">
            <v>432302197009163037</v>
          </cell>
          <cell r="H131" t="str">
            <v>因病因灾因事故......突发严重困难户</v>
          </cell>
          <cell r="I131" t="str">
            <v>D级</v>
          </cell>
          <cell r="J131" t="str">
            <v>是</v>
          </cell>
          <cell r="K131" t="str">
            <v>纳入第一批</v>
          </cell>
          <cell r="L131" t="str">
            <v>新建</v>
          </cell>
          <cell r="M131" t="str">
            <v>自建</v>
          </cell>
          <cell r="N131">
            <v>1</v>
          </cell>
          <cell r="O131">
            <v>1</v>
          </cell>
          <cell r="P131" t="str">
            <v>2021-1</v>
          </cell>
          <cell r="Q131" t="str">
            <v>2021-1</v>
          </cell>
        </row>
        <row r="132">
          <cell r="G132" t="str">
            <v>432302196706055010</v>
          </cell>
          <cell r="H132" t="str">
            <v>因病因灾因事故......突发严重困难户</v>
          </cell>
          <cell r="I132" t="str">
            <v>D级</v>
          </cell>
          <cell r="J132" t="str">
            <v>是</v>
          </cell>
          <cell r="K132" t="str">
            <v>纳入第一批</v>
          </cell>
          <cell r="L132" t="str">
            <v>新建</v>
          </cell>
          <cell r="M132" t="str">
            <v>自建</v>
          </cell>
          <cell r="N132">
            <v>1</v>
          </cell>
          <cell r="O132">
            <v>1</v>
          </cell>
          <cell r="P132" t="str">
            <v>2021-1</v>
          </cell>
          <cell r="Q132" t="str">
            <v>2021-1</v>
          </cell>
        </row>
        <row r="133">
          <cell r="G133" t="str">
            <v>432302197108295019</v>
          </cell>
          <cell r="H133" t="str">
            <v>因病因灾因事故......突发严重困难户</v>
          </cell>
          <cell r="I133" t="str">
            <v>C级</v>
          </cell>
          <cell r="J133" t="str">
            <v>是</v>
          </cell>
          <cell r="K133" t="str">
            <v>纳入第一批</v>
          </cell>
          <cell r="L133" t="str">
            <v>修缮加固</v>
          </cell>
          <cell r="M133" t="str">
            <v>自建</v>
          </cell>
          <cell r="N133">
            <v>1</v>
          </cell>
          <cell r="O133">
            <v>1</v>
          </cell>
          <cell r="P133" t="str">
            <v>2021-1</v>
          </cell>
          <cell r="Q133" t="str">
            <v>2021-1</v>
          </cell>
        </row>
        <row r="134">
          <cell r="G134" t="str">
            <v>432302196506145011</v>
          </cell>
          <cell r="H134" t="str">
            <v>因病因灾因事故......突发严重困难户</v>
          </cell>
          <cell r="I134" t="str">
            <v>D级</v>
          </cell>
          <cell r="J134" t="str">
            <v>是</v>
          </cell>
          <cell r="K134" t="str">
            <v>纳入第一批</v>
          </cell>
          <cell r="L134" t="str">
            <v>新建</v>
          </cell>
          <cell r="M134" t="str">
            <v>自建</v>
          </cell>
          <cell r="N134">
            <v>1</v>
          </cell>
          <cell r="O134">
            <v>1</v>
          </cell>
          <cell r="P134" t="str">
            <v>2021-1</v>
          </cell>
          <cell r="Q134" t="str">
            <v>2021-1</v>
          </cell>
        </row>
        <row r="135">
          <cell r="G135" t="str">
            <v>432302197210145017</v>
          </cell>
          <cell r="H135" t="str">
            <v>未享受危改等住保政策的一般脱贫户</v>
          </cell>
          <cell r="I135" t="str">
            <v>C级</v>
          </cell>
          <cell r="J135" t="str">
            <v>是</v>
          </cell>
          <cell r="K135" t="str">
            <v>纳入第一批</v>
          </cell>
          <cell r="L135" t="str">
            <v>修缮加固</v>
          </cell>
          <cell r="M135" t="str">
            <v>自建</v>
          </cell>
          <cell r="N135">
            <v>1</v>
          </cell>
          <cell r="O135">
            <v>1</v>
          </cell>
          <cell r="P135" t="str">
            <v>2021-1</v>
          </cell>
          <cell r="Q135" t="str">
            <v>2021-1</v>
          </cell>
        </row>
        <row r="136">
          <cell r="G136" t="str">
            <v>43230219720316501X</v>
          </cell>
          <cell r="H136" t="str">
            <v>农村低保</v>
          </cell>
          <cell r="I136" t="str">
            <v>C级</v>
          </cell>
          <cell r="J136" t="str">
            <v>是</v>
          </cell>
          <cell r="K136" t="str">
            <v>纳入第一批</v>
          </cell>
          <cell r="L136" t="str">
            <v>修缮加固</v>
          </cell>
          <cell r="M136" t="str">
            <v>自建</v>
          </cell>
          <cell r="N136">
            <v>1</v>
          </cell>
          <cell r="O136">
            <v>1</v>
          </cell>
          <cell r="P136" t="str">
            <v>2021-1</v>
          </cell>
          <cell r="Q136" t="str">
            <v>2021-1</v>
          </cell>
        </row>
        <row r="137">
          <cell r="G137" t="str">
            <v>432302196312115017</v>
          </cell>
          <cell r="H137" t="str">
            <v>未享受危改等住保政策的一般脱贫户</v>
          </cell>
          <cell r="I137" t="str">
            <v>C级</v>
          </cell>
          <cell r="J137" t="str">
            <v>是</v>
          </cell>
          <cell r="K137" t="str">
            <v>纳入第一批</v>
          </cell>
          <cell r="L137" t="str">
            <v>修缮加固</v>
          </cell>
          <cell r="M137" t="str">
            <v>自建</v>
          </cell>
          <cell r="N137">
            <v>1</v>
          </cell>
          <cell r="O137">
            <v>1</v>
          </cell>
          <cell r="P137" t="str">
            <v>2021-1</v>
          </cell>
          <cell r="Q137" t="str">
            <v>2021-1</v>
          </cell>
        </row>
        <row r="138">
          <cell r="G138" t="str">
            <v>432302194909125024</v>
          </cell>
          <cell r="H138" t="str">
            <v>因病因灾因事故......突发严重困难户</v>
          </cell>
          <cell r="I138" t="str">
            <v>C级</v>
          </cell>
          <cell r="J138" t="str">
            <v>是</v>
          </cell>
          <cell r="K138" t="str">
            <v>纳入第一批</v>
          </cell>
          <cell r="L138" t="str">
            <v>修缮加固</v>
          </cell>
          <cell r="M138" t="str">
            <v>自建</v>
          </cell>
          <cell r="N138">
            <v>1</v>
          </cell>
          <cell r="O138">
            <v>1</v>
          </cell>
          <cell r="P138" t="str">
            <v>2021-1</v>
          </cell>
          <cell r="Q138" t="str">
            <v>2021-1</v>
          </cell>
        </row>
        <row r="139">
          <cell r="G139" t="str">
            <v>430981198410084352</v>
          </cell>
          <cell r="H139" t="str">
            <v>低保边缘户</v>
          </cell>
          <cell r="I139" t="str">
            <v>C级</v>
          </cell>
          <cell r="J139" t="str">
            <v>是</v>
          </cell>
          <cell r="K139" t="str">
            <v>拟推迟至下一批次</v>
          </cell>
        </row>
        <row r="139">
          <cell r="O139" t="str">
            <v>人在外，拟推迟改造</v>
          </cell>
          <cell r="P139">
            <v>75</v>
          </cell>
          <cell r="Q139">
            <v>75</v>
          </cell>
        </row>
        <row r="140">
          <cell r="G140" t="str">
            <v>432302196304104713</v>
          </cell>
          <cell r="H140" t="str">
            <v>因病因灾因事故......突发严重困难户</v>
          </cell>
          <cell r="I140" t="str">
            <v>C级</v>
          </cell>
          <cell r="J140" t="str">
            <v>是</v>
          </cell>
          <cell r="K140" t="str">
            <v>纳入第一批</v>
          </cell>
          <cell r="L140" t="str">
            <v>维修</v>
          </cell>
          <cell r="M140" t="str">
            <v>自建</v>
          </cell>
          <cell r="N140">
            <v>1</v>
          </cell>
          <cell r="O140">
            <v>1</v>
          </cell>
          <cell r="P140" t="str">
            <v>2021-1</v>
          </cell>
          <cell r="Q140" t="str">
            <v>2021-1</v>
          </cell>
        </row>
        <row r="141">
          <cell r="G141" t="str">
            <v>432302197601074711</v>
          </cell>
          <cell r="H141" t="str">
            <v>低保边缘户</v>
          </cell>
          <cell r="I141" t="str">
            <v>C级</v>
          </cell>
          <cell r="J141" t="str">
            <v>是</v>
          </cell>
          <cell r="K141" t="str">
            <v>动态新增存量</v>
          </cell>
          <cell r="L141" t="str">
            <v>维修</v>
          </cell>
          <cell r="M141" t="str">
            <v>自建</v>
          </cell>
          <cell r="N141">
            <v>1</v>
          </cell>
          <cell r="O141" t="str">
            <v>1+1</v>
          </cell>
          <cell r="P141" t="str">
            <v>2021-1</v>
          </cell>
          <cell r="Q141" t="str">
            <v>2021-1</v>
          </cell>
        </row>
        <row r="142">
          <cell r="G142" t="str">
            <v>432302194006244735</v>
          </cell>
          <cell r="H142" t="str">
            <v>低保边缘户</v>
          </cell>
          <cell r="I142" t="str">
            <v>C级</v>
          </cell>
          <cell r="J142" t="str">
            <v>是</v>
          </cell>
          <cell r="K142" t="str">
            <v>纳入第一批</v>
          </cell>
          <cell r="L142" t="str">
            <v>维修</v>
          </cell>
          <cell r="M142" t="str">
            <v>自建</v>
          </cell>
          <cell r="N142">
            <v>1</v>
          </cell>
          <cell r="O142">
            <v>1</v>
          </cell>
          <cell r="P142" t="str">
            <v>2021-1</v>
          </cell>
          <cell r="Q142" t="str">
            <v>2021-1</v>
          </cell>
        </row>
        <row r="143">
          <cell r="G143" t="str">
            <v>432302194711064713</v>
          </cell>
          <cell r="H143" t="str">
            <v>低保边缘户</v>
          </cell>
          <cell r="I143" t="str">
            <v>C级</v>
          </cell>
          <cell r="J143" t="str">
            <v>是</v>
          </cell>
          <cell r="K143" t="str">
            <v>纳入第一批</v>
          </cell>
          <cell r="L143" t="str">
            <v>维修</v>
          </cell>
          <cell r="M143" t="str">
            <v>自建</v>
          </cell>
          <cell r="N143">
            <v>1</v>
          </cell>
          <cell r="O143">
            <v>1</v>
          </cell>
          <cell r="P143" t="str">
            <v>2021-1</v>
          </cell>
          <cell r="Q143" t="str">
            <v>2021-1</v>
          </cell>
        </row>
        <row r="144">
          <cell r="G144" t="str">
            <v>43230219740922832X</v>
          </cell>
          <cell r="H144" t="str">
            <v>低保边缘户</v>
          </cell>
          <cell r="I144" t="str">
            <v>C级</v>
          </cell>
          <cell r="J144" t="str">
            <v>是</v>
          </cell>
          <cell r="K144" t="str">
            <v>纳入第一批</v>
          </cell>
          <cell r="L144" t="str">
            <v>维修</v>
          </cell>
          <cell r="M144" t="str">
            <v>自建</v>
          </cell>
          <cell r="N144">
            <v>1</v>
          </cell>
          <cell r="O144">
            <v>1</v>
          </cell>
          <cell r="P144" t="str">
            <v>2021-1</v>
          </cell>
          <cell r="Q144" t="str">
            <v>2021-1</v>
          </cell>
        </row>
        <row r="145">
          <cell r="G145" t="str">
            <v>432302197007044712</v>
          </cell>
          <cell r="H145" t="str">
            <v>低保边缘户</v>
          </cell>
          <cell r="I145" t="str">
            <v>C级</v>
          </cell>
          <cell r="J145" t="str">
            <v>是</v>
          </cell>
          <cell r="K145" t="str">
            <v>拟推迟至下一批次</v>
          </cell>
        </row>
        <row r="145">
          <cell r="O145" t="str">
            <v>人在外，拟推迟改造</v>
          </cell>
          <cell r="P145">
            <v>75</v>
          </cell>
          <cell r="Q145">
            <v>75</v>
          </cell>
        </row>
        <row r="146">
          <cell r="G146" t="str">
            <v>432302196603074796</v>
          </cell>
          <cell r="H146" t="str">
            <v>农村分散供养五保户</v>
          </cell>
          <cell r="I146" t="str">
            <v>C级</v>
          </cell>
          <cell r="J146" t="str">
            <v>是</v>
          </cell>
          <cell r="K146" t="str">
            <v>纳入第一批</v>
          </cell>
          <cell r="L146" t="str">
            <v>维修</v>
          </cell>
          <cell r="M146" t="str">
            <v>自建</v>
          </cell>
          <cell r="N146">
            <v>1</v>
          </cell>
          <cell r="O146">
            <v>1</v>
          </cell>
          <cell r="P146" t="str">
            <v>2021-1</v>
          </cell>
          <cell r="Q146" t="str">
            <v>2021-1</v>
          </cell>
        </row>
        <row r="147">
          <cell r="G147" t="str">
            <v>432302196002204719</v>
          </cell>
          <cell r="H147" t="str">
            <v>农村低保</v>
          </cell>
          <cell r="I147" t="str">
            <v>C级</v>
          </cell>
          <cell r="J147" t="str">
            <v>是</v>
          </cell>
          <cell r="K147" t="str">
            <v>纳入第一批</v>
          </cell>
          <cell r="L147" t="str">
            <v>维修</v>
          </cell>
          <cell r="M147" t="str">
            <v>自建</v>
          </cell>
          <cell r="N147">
            <v>1</v>
          </cell>
          <cell r="O147">
            <v>1</v>
          </cell>
          <cell r="P147" t="str">
            <v>2021-1</v>
          </cell>
          <cell r="Q147" t="str">
            <v>2021-1</v>
          </cell>
        </row>
        <row r="148">
          <cell r="G148" t="str">
            <v>430981195402204613</v>
          </cell>
          <cell r="H148" t="str">
            <v>低保边缘户</v>
          </cell>
          <cell r="I148" t="str">
            <v>C级</v>
          </cell>
          <cell r="J148" t="str">
            <v>是</v>
          </cell>
          <cell r="K148" t="str">
            <v>纳入第一批</v>
          </cell>
          <cell r="L148" t="str">
            <v>维修</v>
          </cell>
          <cell r="M148" t="str">
            <v>自建</v>
          </cell>
          <cell r="N148">
            <v>1</v>
          </cell>
          <cell r="O148">
            <v>1</v>
          </cell>
          <cell r="P148" t="str">
            <v>2021-1</v>
          </cell>
          <cell r="Q148" t="str">
            <v>2021-1</v>
          </cell>
        </row>
        <row r="149">
          <cell r="G149" t="str">
            <v>432302196302284511</v>
          </cell>
          <cell r="H149" t="str">
            <v>低保边缘户</v>
          </cell>
          <cell r="I149" t="str">
            <v>C级</v>
          </cell>
          <cell r="J149" t="str">
            <v>是</v>
          </cell>
          <cell r="K149" t="str">
            <v>纳入第一批</v>
          </cell>
          <cell r="L149" t="str">
            <v>维修</v>
          </cell>
          <cell r="M149" t="str">
            <v>自建</v>
          </cell>
          <cell r="N149">
            <v>1</v>
          </cell>
          <cell r="O149">
            <v>1</v>
          </cell>
          <cell r="P149" t="str">
            <v>2021-1</v>
          </cell>
          <cell r="Q149" t="str">
            <v>2021-1</v>
          </cell>
        </row>
        <row r="150">
          <cell r="G150" t="str">
            <v>432302195709254512</v>
          </cell>
          <cell r="H150" t="str">
            <v>低保边缘户</v>
          </cell>
          <cell r="I150" t="str">
            <v>C级</v>
          </cell>
          <cell r="J150" t="str">
            <v>是</v>
          </cell>
          <cell r="K150" t="str">
            <v>纳入第一批</v>
          </cell>
          <cell r="L150" t="str">
            <v>维修</v>
          </cell>
          <cell r="M150" t="str">
            <v>自建</v>
          </cell>
          <cell r="N150">
            <v>1</v>
          </cell>
          <cell r="O150">
            <v>1</v>
          </cell>
          <cell r="P150" t="str">
            <v>2021-1</v>
          </cell>
          <cell r="Q150" t="str">
            <v>2021-1</v>
          </cell>
        </row>
        <row r="151">
          <cell r="G151" t="str">
            <v>432302195808154517</v>
          </cell>
          <cell r="H151" t="str">
            <v>低保边缘户</v>
          </cell>
          <cell r="I151" t="str">
            <v>C级</v>
          </cell>
          <cell r="J151" t="str">
            <v>是</v>
          </cell>
          <cell r="K151" t="str">
            <v>纳入第一批</v>
          </cell>
          <cell r="L151" t="str">
            <v>维修</v>
          </cell>
          <cell r="M151" t="str">
            <v>自建</v>
          </cell>
          <cell r="N151">
            <v>1</v>
          </cell>
          <cell r="O151">
            <v>1</v>
          </cell>
          <cell r="P151" t="str">
            <v>2021-1</v>
          </cell>
          <cell r="Q151" t="str">
            <v>2021-1</v>
          </cell>
        </row>
        <row r="152">
          <cell r="G152" t="str">
            <v>432302193401254533</v>
          </cell>
          <cell r="H152" t="str">
            <v>低保边缘户</v>
          </cell>
          <cell r="I152" t="str">
            <v>C级</v>
          </cell>
          <cell r="J152" t="str">
            <v>是</v>
          </cell>
          <cell r="K152" t="str">
            <v>纳入第一批</v>
          </cell>
          <cell r="L152" t="str">
            <v>维修</v>
          </cell>
          <cell r="M152" t="str">
            <v>自建</v>
          </cell>
          <cell r="N152">
            <v>1</v>
          </cell>
          <cell r="O152">
            <v>1</v>
          </cell>
          <cell r="P152" t="str">
            <v>2021-1</v>
          </cell>
          <cell r="Q152" t="str">
            <v>2021-1</v>
          </cell>
        </row>
        <row r="153">
          <cell r="G153" t="str">
            <v>432302196006154333</v>
          </cell>
          <cell r="H153" t="str">
            <v>低保边缘户</v>
          </cell>
          <cell r="I153" t="str">
            <v>C级</v>
          </cell>
          <cell r="J153" t="str">
            <v>是</v>
          </cell>
          <cell r="K153" t="str">
            <v>纳入第一批</v>
          </cell>
          <cell r="L153" t="str">
            <v>维修</v>
          </cell>
          <cell r="M153" t="str">
            <v>自建</v>
          </cell>
          <cell r="N153">
            <v>1</v>
          </cell>
          <cell r="O153">
            <v>1</v>
          </cell>
          <cell r="P153" t="str">
            <v>2021-1</v>
          </cell>
          <cell r="Q153" t="str">
            <v>2021-1</v>
          </cell>
        </row>
        <row r="154">
          <cell r="G154" t="str">
            <v>432302194609244339</v>
          </cell>
          <cell r="H154" t="str">
            <v>低保边缘户</v>
          </cell>
          <cell r="I154" t="str">
            <v>C级</v>
          </cell>
          <cell r="J154" t="str">
            <v>是</v>
          </cell>
          <cell r="K154" t="str">
            <v>纳入第一批</v>
          </cell>
          <cell r="L154" t="str">
            <v>维修</v>
          </cell>
          <cell r="M154" t="str">
            <v>自建</v>
          </cell>
          <cell r="N154">
            <v>1</v>
          </cell>
          <cell r="O154">
            <v>1</v>
          </cell>
          <cell r="P154" t="str">
            <v>2021-1</v>
          </cell>
          <cell r="Q154" t="str">
            <v>2021-1</v>
          </cell>
        </row>
        <row r="155">
          <cell r="G155" t="str">
            <v>432302194810294311</v>
          </cell>
          <cell r="H155" t="str">
            <v>低保边缘户</v>
          </cell>
          <cell r="I155" t="str">
            <v>C级</v>
          </cell>
          <cell r="J155" t="str">
            <v>是</v>
          </cell>
          <cell r="K155" t="str">
            <v>纳入第一批</v>
          </cell>
          <cell r="L155" t="str">
            <v>维修</v>
          </cell>
          <cell r="M155" t="str">
            <v>自建</v>
          </cell>
          <cell r="N155">
            <v>1</v>
          </cell>
          <cell r="O155">
            <v>1</v>
          </cell>
          <cell r="P155" t="str">
            <v>2021-1</v>
          </cell>
          <cell r="Q155" t="str">
            <v>2021-1</v>
          </cell>
        </row>
        <row r="156">
          <cell r="G156" t="str">
            <v>43230219710921433X</v>
          </cell>
          <cell r="H156" t="str">
            <v>低保边缘户</v>
          </cell>
          <cell r="I156" t="str">
            <v>C级</v>
          </cell>
          <cell r="J156" t="str">
            <v>是</v>
          </cell>
          <cell r="K156" t="str">
            <v>动态新增存量</v>
          </cell>
          <cell r="L156" t="str">
            <v>维修</v>
          </cell>
          <cell r="M156" t="str">
            <v>自建</v>
          </cell>
          <cell r="N156">
            <v>1</v>
          </cell>
          <cell r="O156" t="str">
            <v>1+1</v>
          </cell>
          <cell r="P156" t="str">
            <v>2021-1</v>
          </cell>
          <cell r="Q156" t="str">
            <v>2021-1</v>
          </cell>
        </row>
        <row r="157">
          <cell r="G157" t="str">
            <v>432302196507114313</v>
          </cell>
          <cell r="H157" t="str">
            <v>未享受危改等住保政策的一般脱贫户</v>
          </cell>
          <cell r="I157" t="str">
            <v>C级</v>
          </cell>
          <cell r="J157" t="str">
            <v>是</v>
          </cell>
          <cell r="K157" t="str">
            <v>纳入第一批</v>
          </cell>
          <cell r="L157" t="str">
            <v>维修</v>
          </cell>
          <cell r="M157" t="str">
            <v>自建</v>
          </cell>
          <cell r="N157">
            <v>1</v>
          </cell>
          <cell r="O157">
            <v>1</v>
          </cell>
          <cell r="P157" t="str">
            <v>2021-1</v>
          </cell>
          <cell r="Q157" t="str">
            <v>2021-1</v>
          </cell>
        </row>
        <row r="158">
          <cell r="G158" t="str">
            <v>430981198108234612</v>
          </cell>
          <cell r="H158" t="str">
            <v>低保边缘户</v>
          </cell>
          <cell r="I158" t="str">
            <v>C级</v>
          </cell>
          <cell r="J158" t="str">
            <v>是</v>
          </cell>
          <cell r="K158" t="str">
            <v>纳入第一批</v>
          </cell>
          <cell r="L158" t="str">
            <v>维修</v>
          </cell>
          <cell r="M158" t="str">
            <v>自建</v>
          </cell>
          <cell r="N158">
            <v>1</v>
          </cell>
          <cell r="O158">
            <v>1</v>
          </cell>
          <cell r="P158" t="str">
            <v>2021-1</v>
          </cell>
          <cell r="Q158" t="str">
            <v>2021-1</v>
          </cell>
        </row>
        <row r="159">
          <cell r="G159" t="str">
            <v>432302195311234335</v>
          </cell>
          <cell r="H159" t="str">
            <v>低保边缘户</v>
          </cell>
          <cell r="I159" t="str">
            <v>C级</v>
          </cell>
          <cell r="J159" t="str">
            <v>是</v>
          </cell>
          <cell r="K159" t="str">
            <v>纳入第一批</v>
          </cell>
          <cell r="L159" t="str">
            <v>维修</v>
          </cell>
          <cell r="M159" t="str">
            <v>自建</v>
          </cell>
          <cell r="N159">
            <v>1</v>
          </cell>
          <cell r="O159">
            <v>1</v>
          </cell>
          <cell r="P159" t="str">
            <v>2021-1</v>
          </cell>
          <cell r="Q159" t="str">
            <v>2021-1</v>
          </cell>
        </row>
        <row r="160">
          <cell r="G160" t="str">
            <v>432302196305054316</v>
          </cell>
          <cell r="H160" t="str">
            <v>农村低保</v>
          </cell>
          <cell r="I160" t="str">
            <v>D级</v>
          </cell>
          <cell r="J160" t="str">
            <v>是</v>
          </cell>
          <cell r="K160" t="str">
            <v>纳入第一批</v>
          </cell>
          <cell r="L160" t="str">
            <v>新建</v>
          </cell>
          <cell r="M160" t="str">
            <v>自建</v>
          </cell>
          <cell r="N160">
            <v>1</v>
          </cell>
          <cell r="O160">
            <v>1</v>
          </cell>
          <cell r="P160" t="str">
            <v>2021-1</v>
          </cell>
          <cell r="Q160" t="str">
            <v>2021-1</v>
          </cell>
        </row>
        <row r="161">
          <cell r="G161" t="str">
            <v>432302196212284315</v>
          </cell>
          <cell r="H161" t="str">
            <v>农村低保</v>
          </cell>
          <cell r="I161" t="str">
            <v>C级</v>
          </cell>
          <cell r="J161" t="str">
            <v>是</v>
          </cell>
          <cell r="K161" t="str">
            <v>纳入第一批</v>
          </cell>
          <cell r="L161" t="str">
            <v>维修</v>
          </cell>
          <cell r="M161" t="str">
            <v>自建</v>
          </cell>
          <cell r="N161">
            <v>1</v>
          </cell>
          <cell r="O161">
            <v>1</v>
          </cell>
          <cell r="P161" t="str">
            <v>2021-1</v>
          </cell>
          <cell r="Q161" t="str">
            <v>2021-1</v>
          </cell>
        </row>
        <row r="162">
          <cell r="G162" t="str">
            <v>430981198812183919</v>
          </cell>
          <cell r="H162" t="str">
            <v>低保边缘户</v>
          </cell>
          <cell r="I162" t="str">
            <v>C级</v>
          </cell>
          <cell r="J162" t="str">
            <v>否</v>
          </cell>
          <cell r="K162" t="str">
            <v>有保障，放弃改造</v>
          </cell>
        </row>
        <row r="162">
          <cell r="O162" t="str">
            <v>在外租房，有保障，放弃</v>
          </cell>
          <cell r="P162">
            <v>75</v>
          </cell>
          <cell r="Q162">
            <v>75</v>
          </cell>
        </row>
        <row r="163">
          <cell r="G163" t="str">
            <v>432302194701254011</v>
          </cell>
          <cell r="H163" t="str">
            <v>低保边缘户</v>
          </cell>
          <cell r="I163" t="str">
            <v>C级</v>
          </cell>
          <cell r="J163" t="str">
            <v>是</v>
          </cell>
          <cell r="K163" t="str">
            <v>纳入第一批</v>
          </cell>
          <cell r="L163" t="str">
            <v>维修</v>
          </cell>
          <cell r="M163" t="str">
            <v>自建</v>
          </cell>
          <cell r="N163">
            <v>1</v>
          </cell>
          <cell r="O163">
            <v>1</v>
          </cell>
          <cell r="P163" t="str">
            <v>2021-1</v>
          </cell>
          <cell r="Q163" t="str">
            <v>2021-1</v>
          </cell>
        </row>
        <row r="164">
          <cell r="G164" t="str">
            <v>432302195307204010</v>
          </cell>
          <cell r="H164" t="str">
            <v>低保边缘户</v>
          </cell>
          <cell r="I164" t="str">
            <v>C级</v>
          </cell>
          <cell r="J164" t="str">
            <v>是</v>
          </cell>
          <cell r="K164" t="str">
            <v>纳入第一批</v>
          </cell>
          <cell r="L164" t="str">
            <v>维修</v>
          </cell>
          <cell r="M164" t="str">
            <v>自建</v>
          </cell>
          <cell r="N164">
            <v>1</v>
          </cell>
          <cell r="O164">
            <v>1</v>
          </cell>
          <cell r="P164" t="str">
            <v>2021-1</v>
          </cell>
          <cell r="Q164" t="str">
            <v>2021-1</v>
          </cell>
        </row>
        <row r="165">
          <cell r="G165" t="str">
            <v>432302196108104716</v>
          </cell>
          <cell r="H165" t="str">
            <v>农村低保</v>
          </cell>
          <cell r="I165" t="str">
            <v>C级</v>
          </cell>
          <cell r="J165" t="str">
            <v>是</v>
          </cell>
          <cell r="K165" t="str">
            <v>纳入第一批</v>
          </cell>
          <cell r="L165" t="str">
            <v>维修</v>
          </cell>
          <cell r="M165" t="str">
            <v>自建</v>
          </cell>
          <cell r="N165">
            <v>1</v>
          </cell>
          <cell r="O165">
            <v>1</v>
          </cell>
          <cell r="P165" t="str">
            <v>2021-1</v>
          </cell>
          <cell r="Q165" t="str">
            <v>2021-1</v>
          </cell>
        </row>
        <row r="166">
          <cell r="G166" t="str">
            <v>432302194903154019</v>
          </cell>
          <cell r="H166" t="str">
            <v>低保边缘户</v>
          </cell>
          <cell r="I166" t="str">
            <v>C级</v>
          </cell>
          <cell r="J166" t="str">
            <v>是</v>
          </cell>
          <cell r="K166" t="str">
            <v>纳入第一批</v>
          </cell>
          <cell r="L166" t="str">
            <v>维修</v>
          </cell>
          <cell r="M166" t="str">
            <v>自建</v>
          </cell>
          <cell r="N166">
            <v>1</v>
          </cell>
          <cell r="O166">
            <v>1</v>
          </cell>
          <cell r="P166" t="str">
            <v>2021-1</v>
          </cell>
          <cell r="Q166" t="str">
            <v>2021-1</v>
          </cell>
        </row>
        <row r="167">
          <cell r="G167" t="str">
            <v>432302196706124012</v>
          </cell>
          <cell r="H167" t="str">
            <v>低保边缘户</v>
          </cell>
          <cell r="I167" t="str">
            <v>C级</v>
          </cell>
          <cell r="J167" t="str">
            <v>是</v>
          </cell>
          <cell r="K167" t="str">
            <v>纳入第一批</v>
          </cell>
          <cell r="L167" t="str">
            <v>维修</v>
          </cell>
          <cell r="M167" t="str">
            <v>自建</v>
          </cell>
          <cell r="N167">
            <v>1</v>
          </cell>
          <cell r="O167">
            <v>1</v>
          </cell>
          <cell r="P167" t="str">
            <v>2021-1</v>
          </cell>
          <cell r="Q167" t="str">
            <v>2021-1</v>
          </cell>
        </row>
        <row r="168">
          <cell r="G168" t="str">
            <v>432302196506104017</v>
          </cell>
          <cell r="H168" t="str">
            <v>低保边缘户</v>
          </cell>
          <cell r="I168" t="str">
            <v>C级</v>
          </cell>
          <cell r="J168" t="str">
            <v>是</v>
          </cell>
          <cell r="K168" t="str">
            <v>动态新增存量</v>
          </cell>
          <cell r="L168" t="str">
            <v>维修</v>
          </cell>
          <cell r="M168" t="str">
            <v>自建</v>
          </cell>
          <cell r="N168">
            <v>1</v>
          </cell>
          <cell r="O168" t="str">
            <v>1+1</v>
          </cell>
          <cell r="P168" t="str">
            <v>2021-1</v>
          </cell>
          <cell r="Q168" t="str">
            <v>2021-1</v>
          </cell>
        </row>
        <row r="169">
          <cell r="G169" t="str">
            <v>432302197410134734</v>
          </cell>
          <cell r="H169" t="str">
            <v>未享受危改等住保政策的一般脱贫户</v>
          </cell>
          <cell r="I169" t="str">
            <v>C级</v>
          </cell>
          <cell r="J169" t="str">
            <v>是</v>
          </cell>
          <cell r="K169" t="str">
            <v>纳入第一批</v>
          </cell>
          <cell r="L169" t="str">
            <v>维修</v>
          </cell>
          <cell r="M169" t="str">
            <v>自建</v>
          </cell>
          <cell r="N169">
            <v>1</v>
          </cell>
          <cell r="O169">
            <v>1</v>
          </cell>
          <cell r="P169" t="str">
            <v>2021-1</v>
          </cell>
          <cell r="Q169" t="str">
            <v>2021-1</v>
          </cell>
        </row>
        <row r="170">
          <cell r="G170" t="str">
            <v>432302195112184750</v>
          </cell>
          <cell r="H170" t="str">
            <v>低保边缘户</v>
          </cell>
          <cell r="I170" t="str">
            <v>C级</v>
          </cell>
          <cell r="J170" t="str">
            <v>是</v>
          </cell>
          <cell r="K170" t="str">
            <v>纳入第一批</v>
          </cell>
          <cell r="L170" t="str">
            <v>维修</v>
          </cell>
          <cell r="M170" t="str">
            <v>自建</v>
          </cell>
          <cell r="N170">
            <v>1</v>
          </cell>
          <cell r="O170">
            <v>1</v>
          </cell>
          <cell r="P170" t="str">
            <v>2021-1</v>
          </cell>
          <cell r="Q170" t="str">
            <v>2021-1</v>
          </cell>
        </row>
        <row r="171">
          <cell r="G171" t="str">
            <v>432302195702224732</v>
          </cell>
          <cell r="H171" t="str">
            <v>低保边缘户</v>
          </cell>
          <cell r="I171" t="str">
            <v>C级</v>
          </cell>
          <cell r="J171" t="str">
            <v>是</v>
          </cell>
          <cell r="K171" t="str">
            <v>拟推迟至下一批次</v>
          </cell>
        </row>
        <row r="171">
          <cell r="O171" t="str">
            <v>人在外，拟推迟改造</v>
          </cell>
          <cell r="P171">
            <v>75</v>
          </cell>
          <cell r="Q171">
            <v>75</v>
          </cell>
        </row>
        <row r="172">
          <cell r="G172" t="str">
            <v>432302193612204712</v>
          </cell>
          <cell r="H172" t="str">
            <v>低保边缘户</v>
          </cell>
          <cell r="I172" t="str">
            <v>C级</v>
          </cell>
          <cell r="J172" t="str">
            <v>是</v>
          </cell>
          <cell r="K172" t="str">
            <v>纳入第一批</v>
          </cell>
          <cell r="L172" t="str">
            <v>维修</v>
          </cell>
          <cell r="M172" t="str">
            <v>自建</v>
          </cell>
          <cell r="N172">
            <v>1</v>
          </cell>
          <cell r="O172">
            <v>1</v>
          </cell>
          <cell r="P172" t="str">
            <v>2021-1</v>
          </cell>
          <cell r="Q172" t="str">
            <v>2021-1</v>
          </cell>
        </row>
        <row r="173">
          <cell r="G173" t="str">
            <v>432302193907154716</v>
          </cell>
          <cell r="H173" t="str">
            <v>低保边缘户</v>
          </cell>
          <cell r="I173" t="str">
            <v>C级</v>
          </cell>
          <cell r="J173" t="str">
            <v>是</v>
          </cell>
          <cell r="K173" t="str">
            <v>纳入第一批</v>
          </cell>
          <cell r="L173" t="str">
            <v>维修</v>
          </cell>
          <cell r="M173" t="str">
            <v>自建</v>
          </cell>
          <cell r="N173">
            <v>1</v>
          </cell>
          <cell r="O173">
            <v>1</v>
          </cell>
          <cell r="P173" t="str">
            <v>2021-1</v>
          </cell>
          <cell r="Q173" t="str">
            <v>2021-1</v>
          </cell>
        </row>
        <row r="174">
          <cell r="G174" t="str">
            <v>43230219620506471X</v>
          </cell>
          <cell r="H174" t="str">
            <v>低保边缘户</v>
          </cell>
          <cell r="I174" t="str">
            <v>C级</v>
          </cell>
          <cell r="J174" t="str">
            <v>是</v>
          </cell>
          <cell r="K174" t="str">
            <v>纳入第一批</v>
          </cell>
          <cell r="L174" t="str">
            <v>维修</v>
          </cell>
          <cell r="M174" t="str">
            <v>自建</v>
          </cell>
          <cell r="N174">
            <v>1</v>
          </cell>
          <cell r="O174">
            <v>1</v>
          </cell>
          <cell r="P174" t="str">
            <v>2021-1</v>
          </cell>
          <cell r="Q174" t="str">
            <v>2021-1</v>
          </cell>
        </row>
        <row r="175">
          <cell r="G175" t="str">
            <v>432302197009074712</v>
          </cell>
          <cell r="H175" t="str">
            <v>未享受危改等住保政策的一般脱贫户</v>
          </cell>
          <cell r="I175" t="str">
            <v>C级</v>
          </cell>
          <cell r="J175" t="str">
            <v>是</v>
          </cell>
          <cell r="K175" t="str">
            <v>纳入第一批</v>
          </cell>
          <cell r="L175" t="str">
            <v>维修</v>
          </cell>
          <cell r="M175" t="str">
            <v>自建</v>
          </cell>
          <cell r="N175">
            <v>1</v>
          </cell>
          <cell r="O175">
            <v>1</v>
          </cell>
          <cell r="P175" t="str">
            <v>2021-1</v>
          </cell>
          <cell r="Q175" t="str">
            <v>2021-1</v>
          </cell>
        </row>
        <row r="176">
          <cell r="G176" t="str">
            <v>432302195210294718</v>
          </cell>
          <cell r="H176" t="str">
            <v>未享受危改等住保政策的一般脱贫户</v>
          </cell>
          <cell r="I176" t="str">
            <v>C级</v>
          </cell>
          <cell r="J176" t="str">
            <v>是</v>
          </cell>
          <cell r="K176" t="str">
            <v>纳入第一批</v>
          </cell>
          <cell r="L176" t="str">
            <v>维修</v>
          </cell>
          <cell r="M176" t="str">
            <v>自建</v>
          </cell>
          <cell r="N176">
            <v>1</v>
          </cell>
          <cell r="O176">
            <v>1</v>
          </cell>
          <cell r="P176" t="str">
            <v>2021-1</v>
          </cell>
          <cell r="Q176" t="str">
            <v>2021-1</v>
          </cell>
        </row>
        <row r="177">
          <cell r="G177" t="str">
            <v>432302196704244723</v>
          </cell>
          <cell r="H177" t="str">
            <v>低保边缘户</v>
          </cell>
          <cell r="I177" t="str">
            <v>C级</v>
          </cell>
          <cell r="J177" t="str">
            <v>是</v>
          </cell>
          <cell r="K177" t="str">
            <v>纳入第一批</v>
          </cell>
          <cell r="L177" t="str">
            <v>维修</v>
          </cell>
          <cell r="M177" t="str">
            <v>自建</v>
          </cell>
          <cell r="N177">
            <v>1</v>
          </cell>
          <cell r="O177">
            <v>1</v>
          </cell>
          <cell r="P177" t="str">
            <v>2021-1</v>
          </cell>
          <cell r="Q177" t="str">
            <v>2021-1</v>
          </cell>
        </row>
        <row r="178">
          <cell r="G178" t="str">
            <v>432302193301184726</v>
          </cell>
          <cell r="H178" t="str">
            <v>低保边缘户</v>
          </cell>
          <cell r="I178" t="str">
            <v>C级</v>
          </cell>
          <cell r="J178" t="str">
            <v>是</v>
          </cell>
          <cell r="K178" t="str">
            <v>纳入第一批</v>
          </cell>
          <cell r="L178" t="str">
            <v>维修</v>
          </cell>
          <cell r="M178" t="str">
            <v>自建</v>
          </cell>
          <cell r="N178">
            <v>1</v>
          </cell>
          <cell r="O178">
            <v>1</v>
          </cell>
          <cell r="P178" t="str">
            <v>2021-1</v>
          </cell>
          <cell r="Q178" t="str">
            <v>2021-1</v>
          </cell>
        </row>
        <row r="179">
          <cell r="G179" t="str">
            <v>43230219551205471X</v>
          </cell>
          <cell r="H179" t="str">
            <v>未享受危改等住保政策的一般脱贫户</v>
          </cell>
          <cell r="I179" t="str">
            <v>C级</v>
          </cell>
          <cell r="J179" t="str">
            <v>是</v>
          </cell>
          <cell r="K179" t="str">
            <v>纳入第一批</v>
          </cell>
          <cell r="L179" t="str">
            <v>维修</v>
          </cell>
          <cell r="M179" t="str">
            <v>自建</v>
          </cell>
          <cell r="N179">
            <v>1</v>
          </cell>
          <cell r="O179">
            <v>1</v>
          </cell>
          <cell r="P179" t="str">
            <v>2021-1</v>
          </cell>
          <cell r="Q179" t="str">
            <v>2021-1</v>
          </cell>
        </row>
        <row r="180">
          <cell r="G180" t="str">
            <v>432302194912154053</v>
          </cell>
          <cell r="H180" t="str">
            <v>农村分散供养五保户</v>
          </cell>
          <cell r="I180" t="str">
            <v>C级</v>
          </cell>
          <cell r="J180" t="str">
            <v>是</v>
          </cell>
          <cell r="K180" t="str">
            <v>纳入第一批</v>
          </cell>
          <cell r="L180" t="str">
            <v>维修</v>
          </cell>
          <cell r="M180" t="str">
            <v>自建</v>
          </cell>
          <cell r="N180">
            <v>1</v>
          </cell>
          <cell r="O180">
            <v>1</v>
          </cell>
          <cell r="P180" t="str">
            <v>2021-1</v>
          </cell>
          <cell r="Q180" t="str">
            <v>2021-1</v>
          </cell>
        </row>
        <row r="181">
          <cell r="G181" t="str">
            <v>432302193211054530</v>
          </cell>
          <cell r="H181" t="str">
            <v>低保边缘户</v>
          </cell>
          <cell r="I181" t="str">
            <v>C级</v>
          </cell>
          <cell r="J181" t="str">
            <v>是</v>
          </cell>
          <cell r="K181" t="str">
            <v>纳入第一批</v>
          </cell>
          <cell r="L181" t="str">
            <v>维修</v>
          </cell>
          <cell r="M181" t="str">
            <v>自建</v>
          </cell>
          <cell r="N181">
            <v>1</v>
          </cell>
          <cell r="O181">
            <v>1</v>
          </cell>
          <cell r="P181" t="str">
            <v>2021-1</v>
          </cell>
          <cell r="Q181" t="str">
            <v>2021-1</v>
          </cell>
        </row>
        <row r="182">
          <cell r="G182" t="str">
            <v>432302196412174532</v>
          </cell>
          <cell r="H182" t="str">
            <v>低保边缘户</v>
          </cell>
          <cell r="I182" t="str">
            <v>C级</v>
          </cell>
          <cell r="J182" t="str">
            <v>是</v>
          </cell>
          <cell r="K182" t="str">
            <v>纳入第一批</v>
          </cell>
          <cell r="L182" t="str">
            <v>维修</v>
          </cell>
          <cell r="M182" t="str">
            <v>自建</v>
          </cell>
          <cell r="N182">
            <v>1</v>
          </cell>
          <cell r="O182">
            <v>1</v>
          </cell>
          <cell r="P182" t="str">
            <v>2021-1</v>
          </cell>
          <cell r="Q182" t="str">
            <v>2021-1</v>
          </cell>
        </row>
        <row r="183">
          <cell r="G183" t="str">
            <v>432302197607214519</v>
          </cell>
          <cell r="H183" t="str">
            <v>低保边缘户</v>
          </cell>
          <cell r="I183" t="str">
            <v>C级</v>
          </cell>
          <cell r="J183" t="str">
            <v>是</v>
          </cell>
          <cell r="K183" t="str">
            <v>纳入第一批</v>
          </cell>
          <cell r="L183" t="str">
            <v>维修</v>
          </cell>
          <cell r="M183" t="str">
            <v>自建</v>
          </cell>
          <cell r="N183">
            <v>1</v>
          </cell>
          <cell r="O183">
            <v>1</v>
          </cell>
          <cell r="P183" t="str">
            <v>2021-1</v>
          </cell>
          <cell r="Q183" t="str">
            <v>2021-1</v>
          </cell>
        </row>
        <row r="184">
          <cell r="G184" t="str">
            <v>432302195302124716</v>
          </cell>
          <cell r="H184" t="str">
            <v>农村低保</v>
          </cell>
          <cell r="I184" t="str">
            <v>C级</v>
          </cell>
          <cell r="J184" t="str">
            <v>是</v>
          </cell>
          <cell r="K184" t="str">
            <v>纳入第一批</v>
          </cell>
          <cell r="L184" t="str">
            <v>维修</v>
          </cell>
          <cell r="M184" t="str">
            <v>自建</v>
          </cell>
          <cell r="N184">
            <v>1</v>
          </cell>
          <cell r="O184">
            <v>1</v>
          </cell>
          <cell r="P184" t="str">
            <v>2021-1</v>
          </cell>
          <cell r="Q184" t="str">
            <v>2021-1</v>
          </cell>
        </row>
        <row r="185">
          <cell r="G185" t="str">
            <v>432302193809114710</v>
          </cell>
          <cell r="H185" t="str">
            <v>低保边缘户</v>
          </cell>
          <cell r="I185" t="str">
            <v>C级</v>
          </cell>
          <cell r="J185" t="str">
            <v>是</v>
          </cell>
          <cell r="K185" t="str">
            <v>拟推迟至下一批次</v>
          </cell>
        </row>
        <row r="185">
          <cell r="O185" t="str">
            <v>拟推迟改造</v>
          </cell>
          <cell r="P185">
            <v>75</v>
          </cell>
          <cell r="Q185">
            <v>75</v>
          </cell>
        </row>
        <row r="186">
          <cell r="G186" t="str">
            <v>432302196303264029</v>
          </cell>
          <cell r="H186" t="str">
            <v>未享受危改等住保政策的一般脱贫户</v>
          </cell>
          <cell r="I186" t="str">
            <v>C级</v>
          </cell>
          <cell r="J186" t="str">
            <v>是</v>
          </cell>
          <cell r="K186" t="str">
            <v>动态新增存量</v>
          </cell>
          <cell r="L186" t="str">
            <v>维修</v>
          </cell>
          <cell r="M186" t="str">
            <v>自建</v>
          </cell>
          <cell r="N186">
            <v>1</v>
          </cell>
          <cell r="O186" t="str">
            <v>1+1</v>
          </cell>
          <cell r="P186" t="str">
            <v>2021-1</v>
          </cell>
          <cell r="Q186" t="str">
            <v>2021-1</v>
          </cell>
        </row>
        <row r="187">
          <cell r="G187" t="str">
            <v>432302195511034012</v>
          </cell>
          <cell r="H187" t="str">
            <v>低保边缘户</v>
          </cell>
          <cell r="I187" t="str">
            <v>C级</v>
          </cell>
          <cell r="J187" t="str">
            <v>是</v>
          </cell>
          <cell r="K187" t="str">
            <v>纳入第一批</v>
          </cell>
          <cell r="L187" t="str">
            <v>维修</v>
          </cell>
          <cell r="M187" t="str">
            <v>自建</v>
          </cell>
          <cell r="N187">
            <v>1</v>
          </cell>
          <cell r="O187">
            <v>1</v>
          </cell>
          <cell r="P187" t="str">
            <v>2021-1</v>
          </cell>
          <cell r="Q187" t="str">
            <v>2021-1</v>
          </cell>
        </row>
        <row r="188">
          <cell r="G188" t="str">
            <v>432302195309134319</v>
          </cell>
          <cell r="H188" t="str">
            <v>低保边缘户</v>
          </cell>
          <cell r="I188" t="str">
            <v>C级</v>
          </cell>
          <cell r="J188" t="str">
            <v>是</v>
          </cell>
          <cell r="K188" t="str">
            <v>纳入第一批</v>
          </cell>
          <cell r="L188" t="str">
            <v>维修</v>
          </cell>
          <cell r="M188" t="str">
            <v>自建</v>
          </cell>
          <cell r="N188">
            <v>1</v>
          </cell>
          <cell r="O188">
            <v>1</v>
          </cell>
          <cell r="P188" t="str">
            <v>2021-1</v>
          </cell>
          <cell r="Q188" t="str">
            <v>2021-1</v>
          </cell>
        </row>
        <row r="189">
          <cell r="G189" t="str">
            <v>432302194701284317</v>
          </cell>
          <cell r="H189" t="str">
            <v>农村低保</v>
          </cell>
          <cell r="I189" t="str">
            <v>C级</v>
          </cell>
          <cell r="J189" t="str">
            <v>是</v>
          </cell>
          <cell r="K189" t="str">
            <v>纳入第一批</v>
          </cell>
          <cell r="L189" t="str">
            <v>维修</v>
          </cell>
          <cell r="M189" t="str">
            <v>自建</v>
          </cell>
          <cell r="N189">
            <v>1</v>
          </cell>
          <cell r="O189">
            <v>1</v>
          </cell>
          <cell r="P189" t="str">
            <v>2021-1</v>
          </cell>
          <cell r="Q189" t="str">
            <v>2021-1</v>
          </cell>
        </row>
        <row r="190">
          <cell r="G190" t="str">
            <v>432302197307054314</v>
          </cell>
          <cell r="H190" t="str">
            <v>低保边缘户</v>
          </cell>
          <cell r="I190" t="str">
            <v>C级</v>
          </cell>
          <cell r="J190" t="str">
            <v>是</v>
          </cell>
          <cell r="K190" t="str">
            <v>纳入第一批</v>
          </cell>
          <cell r="L190" t="str">
            <v>维修</v>
          </cell>
          <cell r="M190" t="str">
            <v>自建</v>
          </cell>
          <cell r="N190">
            <v>1</v>
          </cell>
          <cell r="O190">
            <v>1</v>
          </cell>
          <cell r="P190" t="str">
            <v>2021-1</v>
          </cell>
          <cell r="Q190" t="str">
            <v>2021-1</v>
          </cell>
        </row>
        <row r="191">
          <cell r="G191" t="str">
            <v>432302196412044017</v>
          </cell>
          <cell r="H191" t="str">
            <v>低保边缘户</v>
          </cell>
          <cell r="I191" t="str">
            <v>C级</v>
          </cell>
          <cell r="J191" t="str">
            <v>是</v>
          </cell>
          <cell r="K191" t="str">
            <v>纳入第一批</v>
          </cell>
          <cell r="L191" t="str">
            <v>维修</v>
          </cell>
          <cell r="M191" t="str">
            <v>自建</v>
          </cell>
          <cell r="N191">
            <v>1</v>
          </cell>
          <cell r="O191">
            <v>1</v>
          </cell>
          <cell r="P191" t="str">
            <v>2021-1</v>
          </cell>
          <cell r="Q191" t="str">
            <v>2021-1</v>
          </cell>
        </row>
        <row r="192">
          <cell r="G192" t="str">
            <v>432302194607134013</v>
          </cell>
          <cell r="H192" t="str">
            <v>低保边缘户</v>
          </cell>
          <cell r="I192" t="str">
            <v>C级</v>
          </cell>
          <cell r="J192" t="str">
            <v>否</v>
          </cell>
          <cell r="K192" t="str">
            <v>无保障，放弃改造</v>
          </cell>
        </row>
        <row r="192">
          <cell r="O192" t="str">
            <v>住房无保障，放弃</v>
          </cell>
          <cell r="P192">
            <v>75</v>
          </cell>
          <cell r="Q192">
            <v>75</v>
          </cell>
        </row>
        <row r="193">
          <cell r="G193" t="str">
            <v>432302195611034028</v>
          </cell>
          <cell r="H193" t="str">
            <v>低保边缘户</v>
          </cell>
          <cell r="I193" t="str">
            <v>C级</v>
          </cell>
          <cell r="J193" t="str">
            <v>是</v>
          </cell>
          <cell r="K193" t="str">
            <v>拟推迟至下一批次</v>
          </cell>
        </row>
        <row r="193">
          <cell r="O193" t="str">
            <v>人在外，拟推迟改造</v>
          </cell>
          <cell r="P193">
            <v>75</v>
          </cell>
          <cell r="Q193">
            <v>75</v>
          </cell>
        </row>
        <row r="194">
          <cell r="G194" t="str">
            <v>432302197508124016</v>
          </cell>
          <cell r="H194" t="str">
            <v>农村低保</v>
          </cell>
          <cell r="I194" t="str">
            <v>C级</v>
          </cell>
          <cell r="J194" t="str">
            <v>是</v>
          </cell>
          <cell r="K194" t="str">
            <v>纳入第一批</v>
          </cell>
          <cell r="L194" t="str">
            <v>维修</v>
          </cell>
          <cell r="M194" t="str">
            <v>自建</v>
          </cell>
          <cell r="N194">
            <v>1</v>
          </cell>
          <cell r="O194">
            <v>1</v>
          </cell>
          <cell r="P194" t="str">
            <v>2021-1</v>
          </cell>
          <cell r="Q194" t="str">
            <v>2021-1</v>
          </cell>
        </row>
        <row r="195">
          <cell r="G195" t="str">
            <v>432302197308084013</v>
          </cell>
          <cell r="H195" t="str">
            <v>低保边缘户</v>
          </cell>
          <cell r="I195" t="str">
            <v>C级</v>
          </cell>
          <cell r="J195" t="str">
            <v>是</v>
          </cell>
          <cell r="K195" t="str">
            <v>纳入第一批</v>
          </cell>
          <cell r="L195" t="str">
            <v>维修</v>
          </cell>
          <cell r="M195" t="str">
            <v>自建</v>
          </cell>
          <cell r="N195">
            <v>1</v>
          </cell>
          <cell r="O195">
            <v>1</v>
          </cell>
          <cell r="P195" t="str">
            <v>2021-1</v>
          </cell>
          <cell r="Q195" t="str">
            <v>2021-1</v>
          </cell>
        </row>
        <row r="196">
          <cell r="G196" t="str">
            <v>432302193809014517</v>
          </cell>
          <cell r="H196" t="str">
            <v>低保边缘户</v>
          </cell>
          <cell r="I196" t="str">
            <v>C级</v>
          </cell>
          <cell r="J196" t="str">
            <v>是</v>
          </cell>
          <cell r="K196" t="str">
            <v>纳入第一批</v>
          </cell>
          <cell r="L196" t="str">
            <v>维修</v>
          </cell>
          <cell r="M196" t="str">
            <v>自建</v>
          </cell>
          <cell r="N196">
            <v>1</v>
          </cell>
          <cell r="O196">
            <v>1</v>
          </cell>
          <cell r="P196" t="str">
            <v>2021-1</v>
          </cell>
          <cell r="Q196" t="str">
            <v>2021-1</v>
          </cell>
        </row>
        <row r="197">
          <cell r="G197" t="str">
            <v>43230219640307453X</v>
          </cell>
          <cell r="H197" t="str">
            <v>低保边缘户</v>
          </cell>
          <cell r="I197" t="str">
            <v>C级</v>
          </cell>
          <cell r="J197" t="str">
            <v>是</v>
          </cell>
          <cell r="K197" t="str">
            <v>动态新增存量</v>
          </cell>
          <cell r="L197" t="str">
            <v>维修</v>
          </cell>
          <cell r="M197" t="str">
            <v>自建</v>
          </cell>
          <cell r="N197">
            <v>1</v>
          </cell>
          <cell r="O197" t="str">
            <v>1+1</v>
          </cell>
          <cell r="P197" t="str">
            <v>2021-1</v>
          </cell>
          <cell r="Q197" t="str">
            <v>2021-1</v>
          </cell>
        </row>
        <row r="198">
          <cell r="G198" t="str">
            <v>432302196710084025</v>
          </cell>
          <cell r="H198" t="str">
            <v>因病因灾因事故......突发严重困难户</v>
          </cell>
          <cell r="I198" t="str">
            <v>C级</v>
          </cell>
          <cell r="J198" t="str">
            <v>是</v>
          </cell>
          <cell r="K198" t="str">
            <v>纳入第一批</v>
          </cell>
          <cell r="L198" t="str">
            <v>维修</v>
          </cell>
          <cell r="M198" t="str">
            <v>自建</v>
          </cell>
          <cell r="N198">
            <v>1</v>
          </cell>
          <cell r="O198">
            <v>1</v>
          </cell>
          <cell r="P198" t="str">
            <v>2021-1</v>
          </cell>
          <cell r="Q198" t="str">
            <v>2021-1</v>
          </cell>
        </row>
        <row r="199">
          <cell r="G199" t="str">
            <v>432302195210264519</v>
          </cell>
          <cell r="H199" t="str">
            <v>农村分散供养五保户</v>
          </cell>
          <cell r="I199" t="str">
            <v>C级</v>
          </cell>
          <cell r="J199" t="str">
            <v>是</v>
          </cell>
          <cell r="K199" t="str">
            <v>动态新增存量</v>
          </cell>
          <cell r="L199" t="str">
            <v>维修</v>
          </cell>
          <cell r="M199" t="str">
            <v>自建</v>
          </cell>
          <cell r="N199">
            <v>1</v>
          </cell>
          <cell r="O199" t="str">
            <v>1+1</v>
          </cell>
          <cell r="P199" t="str">
            <v>2021-1</v>
          </cell>
          <cell r="Q199" t="str">
            <v>2021-1</v>
          </cell>
        </row>
        <row r="200">
          <cell r="G200" t="str">
            <v>432302193903114522</v>
          </cell>
          <cell r="H200" t="str">
            <v>未享受危改等住保政策的一般脱贫户</v>
          </cell>
          <cell r="I200" t="str">
            <v>C级</v>
          </cell>
          <cell r="J200" t="str">
            <v>是</v>
          </cell>
          <cell r="K200" t="str">
            <v>纳入第一批</v>
          </cell>
          <cell r="L200" t="str">
            <v>维修</v>
          </cell>
          <cell r="M200" t="str">
            <v>自建</v>
          </cell>
          <cell r="N200">
            <v>1</v>
          </cell>
          <cell r="O200">
            <v>1</v>
          </cell>
          <cell r="P200" t="str">
            <v>2021-1</v>
          </cell>
          <cell r="Q200" t="str">
            <v>2021-1</v>
          </cell>
        </row>
        <row r="201">
          <cell r="G201" t="str">
            <v>432302195705074514</v>
          </cell>
          <cell r="H201" t="str">
            <v>低保边缘户</v>
          </cell>
          <cell r="I201" t="str">
            <v>C级</v>
          </cell>
          <cell r="J201" t="str">
            <v>是</v>
          </cell>
          <cell r="K201" t="str">
            <v>纳入第一批</v>
          </cell>
          <cell r="L201" t="str">
            <v>维修</v>
          </cell>
          <cell r="M201" t="str">
            <v>自建</v>
          </cell>
          <cell r="N201">
            <v>1</v>
          </cell>
          <cell r="O201">
            <v>1</v>
          </cell>
          <cell r="P201" t="str">
            <v>2021-1</v>
          </cell>
          <cell r="Q201" t="str">
            <v>2021-1</v>
          </cell>
        </row>
        <row r="202">
          <cell r="G202" t="str">
            <v>432302194103194012</v>
          </cell>
          <cell r="H202" t="str">
            <v>低保边缘户</v>
          </cell>
          <cell r="I202" t="str">
            <v>C级</v>
          </cell>
          <cell r="J202" t="str">
            <v>是</v>
          </cell>
          <cell r="K202" t="str">
            <v>纳入第一批</v>
          </cell>
          <cell r="L202" t="str">
            <v>维修</v>
          </cell>
          <cell r="M202" t="str">
            <v>自建</v>
          </cell>
          <cell r="N202">
            <v>1</v>
          </cell>
          <cell r="O202">
            <v>1</v>
          </cell>
          <cell r="P202" t="str">
            <v>2021-1</v>
          </cell>
          <cell r="Q202" t="str">
            <v>2021-1</v>
          </cell>
        </row>
        <row r="203">
          <cell r="G203" t="str">
            <v>432302194801014015</v>
          </cell>
          <cell r="H203" t="str">
            <v>农村分散供养五保户</v>
          </cell>
          <cell r="I203" t="str">
            <v>C级</v>
          </cell>
          <cell r="J203" t="str">
            <v>是</v>
          </cell>
          <cell r="K203" t="str">
            <v>纳入第一批</v>
          </cell>
          <cell r="L203" t="str">
            <v>维修</v>
          </cell>
          <cell r="M203" t="str">
            <v>自建</v>
          </cell>
          <cell r="N203">
            <v>1</v>
          </cell>
          <cell r="O203">
            <v>1</v>
          </cell>
          <cell r="P203" t="str">
            <v>2021-1</v>
          </cell>
          <cell r="Q203" t="str">
            <v>2021-1</v>
          </cell>
        </row>
        <row r="204">
          <cell r="G204" t="str">
            <v>432302194508244014</v>
          </cell>
          <cell r="H204" t="str">
            <v>低保边缘户</v>
          </cell>
          <cell r="I204" t="str">
            <v>C级</v>
          </cell>
          <cell r="J204" t="str">
            <v>是</v>
          </cell>
          <cell r="K204" t="str">
            <v>纳入第一批</v>
          </cell>
          <cell r="L204" t="str">
            <v>维修</v>
          </cell>
          <cell r="M204" t="str">
            <v>自建</v>
          </cell>
          <cell r="N204">
            <v>1</v>
          </cell>
          <cell r="O204">
            <v>1</v>
          </cell>
          <cell r="P204" t="str">
            <v>2021-1</v>
          </cell>
          <cell r="Q204" t="str">
            <v>2021-1</v>
          </cell>
        </row>
        <row r="205">
          <cell r="G205" t="str">
            <v>432302197003054032</v>
          </cell>
          <cell r="H205" t="str">
            <v>低保边缘户</v>
          </cell>
          <cell r="I205" t="str">
            <v>C级</v>
          </cell>
          <cell r="J205" t="str">
            <v>是</v>
          </cell>
          <cell r="K205" t="str">
            <v>拟推迟至下一批次</v>
          </cell>
        </row>
        <row r="205">
          <cell r="O205" t="str">
            <v>人在外，拟推迟改造</v>
          </cell>
          <cell r="P205">
            <v>75</v>
          </cell>
          <cell r="Q205">
            <v>75</v>
          </cell>
        </row>
        <row r="206">
          <cell r="G206" t="str">
            <v>432302195906045218</v>
          </cell>
          <cell r="H206" t="str">
            <v>农村分散供养五保户</v>
          </cell>
          <cell r="I206" t="str">
            <v>D级</v>
          </cell>
          <cell r="J206" t="str">
            <v>是</v>
          </cell>
          <cell r="K206" t="str">
            <v>纳入第一批</v>
          </cell>
          <cell r="L206" t="str">
            <v>原址新建</v>
          </cell>
          <cell r="M206" t="str">
            <v>自建</v>
          </cell>
          <cell r="N206">
            <v>1</v>
          </cell>
          <cell r="O206">
            <v>1</v>
          </cell>
          <cell r="P206" t="str">
            <v>2021-1</v>
          </cell>
          <cell r="Q206" t="str">
            <v>2021-1</v>
          </cell>
        </row>
        <row r="207">
          <cell r="G207" t="str">
            <v>430981198410265129</v>
          </cell>
          <cell r="H207" t="str">
            <v>因病因灾因事故......突发严重困难户</v>
          </cell>
          <cell r="I207" t="str">
            <v>C级</v>
          </cell>
          <cell r="J207" t="str">
            <v>否</v>
          </cell>
          <cell r="K207" t="str">
            <v>有保障，放弃改造</v>
          </cell>
        </row>
        <row r="207">
          <cell r="P207">
            <v>75</v>
          </cell>
          <cell r="Q207">
            <v>75</v>
          </cell>
        </row>
        <row r="208">
          <cell r="G208" t="str">
            <v>432302195402085216</v>
          </cell>
          <cell r="H208" t="str">
            <v>低保边缘户</v>
          </cell>
          <cell r="I208" t="str">
            <v>C级</v>
          </cell>
          <cell r="J208" t="str">
            <v>否</v>
          </cell>
          <cell r="K208" t="str">
            <v>有保障，放弃改造</v>
          </cell>
        </row>
        <row r="208">
          <cell r="P208">
            <v>75</v>
          </cell>
          <cell r="Q208">
            <v>75</v>
          </cell>
        </row>
        <row r="209">
          <cell r="G209" t="str">
            <v>432302195612125212</v>
          </cell>
          <cell r="H209" t="str">
            <v>农村低保</v>
          </cell>
          <cell r="I209" t="str">
            <v>C级</v>
          </cell>
          <cell r="J209" t="str">
            <v>是</v>
          </cell>
          <cell r="K209" t="str">
            <v>纳入第一批</v>
          </cell>
          <cell r="L209" t="str">
            <v>维修加固</v>
          </cell>
          <cell r="M209" t="str">
            <v>自建</v>
          </cell>
          <cell r="N209">
            <v>1</v>
          </cell>
          <cell r="O209">
            <v>1</v>
          </cell>
          <cell r="P209" t="str">
            <v>2021-1</v>
          </cell>
          <cell r="Q209" t="str">
            <v>2021-1</v>
          </cell>
        </row>
        <row r="210">
          <cell r="G210" t="str">
            <v>432323194311035464</v>
          </cell>
          <cell r="H210" t="str">
            <v>未享受危改等住保政策的一般脱贫户</v>
          </cell>
          <cell r="I210" t="str">
            <v>C级</v>
          </cell>
          <cell r="J210" t="str">
            <v>是</v>
          </cell>
          <cell r="K210" t="str">
            <v>纳入第一批</v>
          </cell>
          <cell r="L210" t="str">
            <v>维修加固</v>
          </cell>
          <cell r="M210" t="str">
            <v>自建</v>
          </cell>
          <cell r="N210">
            <v>0.1</v>
          </cell>
          <cell r="O210">
            <v>1</v>
          </cell>
          <cell r="P210" t="str">
            <v>2021-1</v>
          </cell>
          <cell r="Q210" t="str">
            <v>2021-1</v>
          </cell>
        </row>
        <row r="211">
          <cell r="G211" t="str">
            <v>43230219560829542X</v>
          </cell>
          <cell r="H211" t="str">
            <v>易返贫致贫户（脱贫不稳定）</v>
          </cell>
          <cell r="I211" t="str">
            <v>C级</v>
          </cell>
          <cell r="J211" t="str">
            <v>是</v>
          </cell>
          <cell r="K211" t="str">
            <v>纳入第一批</v>
          </cell>
          <cell r="L211" t="str">
            <v>维修加固</v>
          </cell>
          <cell r="M211" t="str">
            <v>自建</v>
          </cell>
          <cell r="N211">
            <v>1</v>
          </cell>
          <cell r="O211">
            <v>1</v>
          </cell>
          <cell r="P211" t="str">
            <v>2021-1</v>
          </cell>
          <cell r="Q211" t="str">
            <v>2021-1</v>
          </cell>
        </row>
        <row r="212">
          <cell r="G212" t="str">
            <v>430981198006155614</v>
          </cell>
          <cell r="H212" t="str">
            <v>因病因灾因事故......突发严重困难户</v>
          </cell>
          <cell r="I212" t="str">
            <v>C级</v>
          </cell>
          <cell r="J212" t="str">
            <v>是</v>
          </cell>
          <cell r="K212" t="str">
            <v>纳入第一批</v>
          </cell>
          <cell r="L212" t="str">
            <v>维修加固</v>
          </cell>
          <cell r="M212" t="str">
            <v>自建</v>
          </cell>
          <cell r="N212">
            <v>1</v>
          </cell>
          <cell r="O212">
            <v>1</v>
          </cell>
          <cell r="P212" t="str">
            <v>2021-1</v>
          </cell>
          <cell r="Q212" t="str">
            <v>2021-1</v>
          </cell>
        </row>
        <row r="213">
          <cell r="G213" t="str">
            <v>432302196802045437</v>
          </cell>
          <cell r="H213" t="str">
            <v>因病因灾因事故......突发严重困难户</v>
          </cell>
          <cell r="I213" t="str">
            <v>C级</v>
          </cell>
          <cell r="J213" t="str">
            <v>是</v>
          </cell>
          <cell r="K213" t="str">
            <v>纳入第一批</v>
          </cell>
          <cell r="L213" t="str">
            <v>维修加固</v>
          </cell>
          <cell r="M213" t="str">
            <v>自建</v>
          </cell>
          <cell r="N213">
            <v>1</v>
          </cell>
          <cell r="O213">
            <v>1</v>
          </cell>
          <cell r="P213" t="str">
            <v>2021-1</v>
          </cell>
          <cell r="Q213" t="str">
            <v>2021-1</v>
          </cell>
        </row>
        <row r="214">
          <cell r="G214" t="str">
            <v>432302194611105418</v>
          </cell>
          <cell r="H214" t="str">
            <v>低保边缘户</v>
          </cell>
          <cell r="I214" t="str">
            <v>C级</v>
          </cell>
          <cell r="J214" t="str">
            <v>是</v>
          </cell>
          <cell r="K214" t="str">
            <v>纳入第一批</v>
          </cell>
          <cell r="L214" t="str">
            <v>维修加固</v>
          </cell>
          <cell r="M214" t="str">
            <v>自建</v>
          </cell>
          <cell r="N214">
            <v>1</v>
          </cell>
          <cell r="O214">
            <v>1</v>
          </cell>
          <cell r="P214" t="str">
            <v>2021-1</v>
          </cell>
          <cell r="Q214" t="str">
            <v>2021-1</v>
          </cell>
        </row>
        <row r="215">
          <cell r="G215" t="str">
            <v>432302195003275450</v>
          </cell>
          <cell r="H215" t="str">
            <v>易返贫致贫户（脱贫不稳定）</v>
          </cell>
          <cell r="I215" t="str">
            <v>C级</v>
          </cell>
          <cell r="J215" t="str">
            <v>是</v>
          </cell>
          <cell r="K215" t="str">
            <v>纳入第一批</v>
          </cell>
          <cell r="L215" t="str">
            <v>维修加固</v>
          </cell>
          <cell r="M215" t="str">
            <v>自建</v>
          </cell>
          <cell r="N215">
            <v>1</v>
          </cell>
          <cell r="O215">
            <v>1</v>
          </cell>
          <cell r="P215" t="str">
            <v>2021-1</v>
          </cell>
          <cell r="Q215" t="str">
            <v>2021-1</v>
          </cell>
        </row>
        <row r="216">
          <cell r="G216" t="str">
            <v>432302193706015226</v>
          </cell>
          <cell r="H216" t="str">
            <v>低保边缘户</v>
          </cell>
          <cell r="I216" t="str">
            <v>C级</v>
          </cell>
          <cell r="J216" t="str">
            <v>是</v>
          </cell>
          <cell r="K216" t="str">
            <v>纳入第一批</v>
          </cell>
          <cell r="L216" t="str">
            <v>维修加固</v>
          </cell>
          <cell r="M216" t="str">
            <v>自建</v>
          </cell>
          <cell r="N216">
            <v>1</v>
          </cell>
          <cell r="O216">
            <v>1</v>
          </cell>
          <cell r="P216" t="str">
            <v>2021-1</v>
          </cell>
          <cell r="Q216" t="str">
            <v>2021-1</v>
          </cell>
        </row>
        <row r="217">
          <cell r="G217" t="str">
            <v>432302193311275218</v>
          </cell>
          <cell r="H217" t="str">
            <v>低保边缘户</v>
          </cell>
          <cell r="I217" t="str">
            <v>C级</v>
          </cell>
          <cell r="J217" t="str">
            <v>是</v>
          </cell>
          <cell r="K217" t="str">
            <v>纳入第一批</v>
          </cell>
          <cell r="L217" t="str">
            <v>维修加固</v>
          </cell>
          <cell r="M217" t="str">
            <v>自建</v>
          </cell>
          <cell r="N217">
            <v>1</v>
          </cell>
          <cell r="O217">
            <v>1</v>
          </cell>
          <cell r="P217" t="str">
            <v>2021-1</v>
          </cell>
          <cell r="Q217" t="str">
            <v>2021-1</v>
          </cell>
        </row>
        <row r="218">
          <cell r="G218" t="str">
            <v>432302197012105612</v>
          </cell>
          <cell r="H218" t="str">
            <v>低保边缘户</v>
          </cell>
          <cell r="I218" t="str">
            <v>C级</v>
          </cell>
          <cell r="J218" t="str">
            <v>是</v>
          </cell>
          <cell r="K218" t="str">
            <v>纳入第一批</v>
          </cell>
          <cell r="L218" t="str">
            <v>维修加固</v>
          </cell>
          <cell r="M218" t="str">
            <v>自建</v>
          </cell>
          <cell r="N218">
            <v>1</v>
          </cell>
          <cell r="O218">
            <v>1</v>
          </cell>
          <cell r="P218" t="str">
            <v>2021-1</v>
          </cell>
          <cell r="Q218" t="str">
            <v>2021-1</v>
          </cell>
        </row>
        <row r="219">
          <cell r="G219" t="str">
            <v>432302197111135614</v>
          </cell>
          <cell r="H219" t="str">
            <v>低保边缘户</v>
          </cell>
          <cell r="I219" t="str">
            <v>C级</v>
          </cell>
          <cell r="J219" t="str">
            <v>否</v>
          </cell>
          <cell r="K219" t="str">
            <v>无保障，放弃改造</v>
          </cell>
        </row>
        <row r="219">
          <cell r="P219">
            <v>75</v>
          </cell>
          <cell r="Q219">
            <v>75</v>
          </cell>
        </row>
        <row r="220">
          <cell r="G220" t="str">
            <v>432302194811025615</v>
          </cell>
          <cell r="H220" t="str">
            <v>农村低保</v>
          </cell>
          <cell r="I220" t="str">
            <v>无房户</v>
          </cell>
          <cell r="J220" t="str">
            <v>是</v>
          </cell>
          <cell r="K220" t="str">
            <v>纳入第一批</v>
          </cell>
          <cell r="L220" t="str">
            <v>新建</v>
          </cell>
          <cell r="M220" t="str">
            <v>自建</v>
          </cell>
          <cell r="N220">
            <v>1</v>
          </cell>
          <cell r="O220">
            <v>1</v>
          </cell>
          <cell r="P220" t="str">
            <v>2021-1</v>
          </cell>
          <cell r="Q220" t="str">
            <v>2021-1</v>
          </cell>
        </row>
        <row r="221">
          <cell r="G221" t="str">
            <v>430981196608075612</v>
          </cell>
          <cell r="H221" t="str">
            <v>低保边缘户</v>
          </cell>
          <cell r="I221" t="str">
            <v>C级</v>
          </cell>
          <cell r="J221" t="str">
            <v>是</v>
          </cell>
          <cell r="K221" t="str">
            <v>纳入第一批</v>
          </cell>
          <cell r="L221" t="str">
            <v>维修加固</v>
          </cell>
          <cell r="M221" t="str">
            <v>自建</v>
          </cell>
          <cell r="N221">
            <v>1</v>
          </cell>
          <cell r="O221">
            <v>1</v>
          </cell>
          <cell r="P221" t="str">
            <v>2021-1</v>
          </cell>
          <cell r="Q221" t="str">
            <v>2021-1</v>
          </cell>
        </row>
        <row r="222">
          <cell r="G222" t="str">
            <v>432302194801015616</v>
          </cell>
          <cell r="H222" t="str">
            <v>低保边缘户</v>
          </cell>
          <cell r="I222" t="str">
            <v>C级</v>
          </cell>
          <cell r="J222" t="str">
            <v>是</v>
          </cell>
          <cell r="K222" t="str">
            <v>纳入第一批</v>
          </cell>
          <cell r="L222" t="str">
            <v>维修加固</v>
          </cell>
          <cell r="M222" t="str">
            <v>自建</v>
          </cell>
          <cell r="N222">
            <v>0.6</v>
          </cell>
          <cell r="O222">
            <v>1</v>
          </cell>
          <cell r="P222" t="str">
            <v>2021-1</v>
          </cell>
          <cell r="Q222" t="str">
            <v>2021-1</v>
          </cell>
        </row>
        <row r="223">
          <cell r="G223" t="str">
            <v>432302193702095628</v>
          </cell>
          <cell r="H223" t="str">
            <v>农村低保</v>
          </cell>
          <cell r="I223" t="str">
            <v>C级</v>
          </cell>
          <cell r="J223" t="str">
            <v>是</v>
          </cell>
          <cell r="K223" t="str">
            <v>纳入第一批</v>
          </cell>
          <cell r="L223" t="str">
            <v>维修加固</v>
          </cell>
          <cell r="M223" t="str">
            <v>自建</v>
          </cell>
          <cell r="N223">
            <v>1</v>
          </cell>
          <cell r="O223">
            <v>1</v>
          </cell>
          <cell r="P223" t="str">
            <v>2021-1</v>
          </cell>
          <cell r="Q223" t="str">
            <v>2021-1</v>
          </cell>
        </row>
        <row r="224">
          <cell r="G224" t="str">
            <v>432302196412255631</v>
          </cell>
          <cell r="H224" t="str">
            <v>低保边缘户</v>
          </cell>
          <cell r="I224" t="str">
            <v>C级</v>
          </cell>
          <cell r="J224" t="str">
            <v>否</v>
          </cell>
          <cell r="K224" t="str">
            <v>无保障，放弃改造</v>
          </cell>
        </row>
        <row r="224">
          <cell r="P224">
            <v>75</v>
          </cell>
          <cell r="Q224">
            <v>75</v>
          </cell>
        </row>
        <row r="225">
          <cell r="G225" t="str">
            <v>432302196405245611</v>
          </cell>
          <cell r="H225" t="str">
            <v>因病因灾因事故......突发严重困难户</v>
          </cell>
          <cell r="I225" t="str">
            <v>C级</v>
          </cell>
          <cell r="J225" t="str">
            <v>是</v>
          </cell>
          <cell r="K225" t="str">
            <v>纳入第一批</v>
          </cell>
          <cell r="L225" t="str">
            <v>维修加固</v>
          </cell>
          <cell r="M225" t="str">
            <v>自建</v>
          </cell>
          <cell r="N225">
            <v>1</v>
          </cell>
          <cell r="O225">
            <v>1</v>
          </cell>
          <cell r="P225" t="str">
            <v>2021-1</v>
          </cell>
          <cell r="Q225" t="str">
            <v>2021-1</v>
          </cell>
        </row>
        <row r="226">
          <cell r="G226" t="str">
            <v>432302197512025635</v>
          </cell>
          <cell r="H226" t="str">
            <v>低保边缘户</v>
          </cell>
          <cell r="I226" t="str">
            <v>C级</v>
          </cell>
          <cell r="J226" t="str">
            <v>是</v>
          </cell>
          <cell r="K226" t="str">
            <v>纳入第一批</v>
          </cell>
          <cell r="L226" t="str">
            <v>维修加固</v>
          </cell>
          <cell r="M226" t="str">
            <v>自建</v>
          </cell>
          <cell r="N226">
            <v>0.3</v>
          </cell>
          <cell r="O226">
            <v>1</v>
          </cell>
          <cell r="P226" t="str">
            <v>2021-1</v>
          </cell>
          <cell r="Q226" t="str">
            <v>2021-1</v>
          </cell>
        </row>
        <row r="227">
          <cell r="G227" t="str">
            <v>432302195304155612</v>
          </cell>
          <cell r="H227" t="str">
            <v>低保边缘户</v>
          </cell>
          <cell r="I227" t="str">
            <v>C级</v>
          </cell>
          <cell r="J227" t="str">
            <v>是</v>
          </cell>
          <cell r="K227" t="str">
            <v>纳入第一批</v>
          </cell>
          <cell r="L227" t="str">
            <v>维修加固</v>
          </cell>
          <cell r="M227" t="str">
            <v>自建</v>
          </cell>
          <cell r="N227">
            <v>1</v>
          </cell>
          <cell r="O227">
            <v>1</v>
          </cell>
          <cell r="P227" t="str">
            <v>2021-1</v>
          </cell>
          <cell r="Q227" t="str">
            <v>2021-1</v>
          </cell>
        </row>
        <row r="228">
          <cell r="G228" t="str">
            <v>432302196803285619</v>
          </cell>
          <cell r="H228" t="str">
            <v>因病因灾因事故......突发严重困难户</v>
          </cell>
          <cell r="I228" t="str">
            <v>C级</v>
          </cell>
          <cell r="J228" t="str">
            <v>是</v>
          </cell>
          <cell r="K228" t="str">
            <v>纳入第一批</v>
          </cell>
          <cell r="L228" t="str">
            <v>维修加固</v>
          </cell>
          <cell r="M228" t="str">
            <v>自建</v>
          </cell>
          <cell r="N228">
            <v>1</v>
          </cell>
          <cell r="O228">
            <v>1</v>
          </cell>
          <cell r="P228" t="str">
            <v>2021-1</v>
          </cell>
          <cell r="Q228" t="str">
            <v>2021-1</v>
          </cell>
        </row>
        <row r="229">
          <cell r="G229" t="str">
            <v>432302194208275628</v>
          </cell>
          <cell r="H229" t="str">
            <v>农村分散供养五保户</v>
          </cell>
          <cell r="I229" t="str">
            <v>C级</v>
          </cell>
          <cell r="J229" t="str">
            <v>是</v>
          </cell>
          <cell r="K229" t="str">
            <v>纳入第一批</v>
          </cell>
          <cell r="L229" t="str">
            <v>维修加固</v>
          </cell>
          <cell r="M229" t="str">
            <v>自建</v>
          </cell>
          <cell r="N229">
            <v>1</v>
          </cell>
          <cell r="O229">
            <v>1</v>
          </cell>
          <cell r="P229" t="str">
            <v>2021-1</v>
          </cell>
          <cell r="Q229" t="str">
            <v>2021-1</v>
          </cell>
        </row>
        <row r="230">
          <cell r="G230" t="str">
            <v>432302194904215418</v>
          </cell>
          <cell r="H230" t="str">
            <v>农村分散供养五保户</v>
          </cell>
          <cell r="I230" t="str">
            <v>C级</v>
          </cell>
          <cell r="J230" t="str">
            <v>是</v>
          </cell>
          <cell r="K230" t="str">
            <v>纳入第一批</v>
          </cell>
          <cell r="L230" t="str">
            <v>维修加固</v>
          </cell>
          <cell r="M230" t="str">
            <v>自建</v>
          </cell>
          <cell r="N230">
            <v>0.3</v>
          </cell>
          <cell r="O230">
            <v>1</v>
          </cell>
          <cell r="P230" t="str">
            <v>2021-1</v>
          </cell>
          <cell r="Q230" t="str">
            <v>2021-1</v>
          </cell>
        </row>
        <row r="231">
          <cell r="G231" t="str">
            <v>430981197310095615</v>
          </cell>
          <cell r="H231" t="str">
            <v>低保边缘户</v>
          </cell>
          <cell r="I231" t="str">
            <v>C级</v>
          </cell>
          <cell r="J231" t="str">
            <v>是</v>
          </cell>
          <cell r="K231" t="str">
            <v>纳入第一批</v>
          </cell>
          <cell r="L231" t="str">
            <v>维修加固</v>
          </cell>
          <cell r="M231" t="str">
            <v>自建</v>
          </cell>
          <cell r="N231">
            <v>0.6</v>
          </cell>
          <cell r="O231">
            <v>1</v>
          </cell>
          <cell r="P231" t="str">
            <v>2021-1</v>
          </cell>
          <cell r="Q231" t="str">
            <v>2021-1</v>
          </cell>
        </row>
        <row r="232">
          <cell r="G232" t="str">
            <v>432302195612155411</v>
          </cell>
          <cell r="H232" t="str">
            <v>低保边缘户</v>
          </cell>
          <cell r="I232" t="str">
            <v>D级</v>
          </cell>
          <cell r="J232" t="str">
            <v>是</v>
          </cell>
          <cell r="K232" t="str">
            <v>纳入第一批</v>
          </cell>
          <cell r="L232" t="str">
            <v>原址新建</v>
          </cell>
          <cell r="M232" t="str">
            <v>自建</v>
          </cell>
          <cell r="N232">
            <v>1</v>
          </cell>
          <cell r="O232">
            <v>1</v>
          </cell>
          <cell r="P232" t="str">
            <v>2021-1</v>
          </cell>
          <cell r="Q232" t="str">
            <v>2021-1</v>
          </cell>
        </row>
        <row r="233">
          <cell r="G233" t="str">
            <v>430981199005125637</v>
          </cell>
          <cell r="H233" t="str">
            <v>低保边缘户</v>
          </cell>
          <cell r="I233" t="str">
            <v>C级</v>
          </cell>
          <cell r="J233" t="str">
            <v>是</v>
          </cell>
          <cell r="K233" t="str">
            <v>纳入第一批</v>
          </cell>
          <cell r="L233" t="str">
            <v>维修加固</v>
          </cell>
          <cell r="M233" t="str">
            <v>自建</v>
          </cell>
          <cell r="N233">
            <v>1</v>
          </cell>
          <cell r="O233">
            <v>1</v>
          </cell>
          <cell r="P233" t="str">
            <v>2021-1</v>
          </cell>
          <cell r="Q233" t="str">
            <v>2021-1</v>
          </cell>
        </row>
        <row r="234">
          <cell r="G234" t="str">
            <v>432302195303055214</v>
          </cell>
          <cell r="H234" t="str">
            <v>农村低保</v>
          </cell>
          <cell r="I234" t="str">
            <v>C级</v>
          </cell>
          <cell r="J234" t="str">
            <v>是</v>
          </cell>
          <cell r="K234" t="str">
            <v>纳入第一批</v>
          </cell>
          <cell r="L234" t="str">
            <v>维修加固</v>
          </cell>
          <cell r="M234" t="str">
            <v>自建</v>
          </cell>
          <cell r="N234">
            <v>1</v>
          </cell>
          <cell r="O234">
            <v>1</v>
          </cell>
          <cell r="P234" t="str">
            <v>2021-1</v>
          </cell>
          <cell r="Q234" t="str">
            <v>2021-1</v>
          </cell>
        </row>
        <row r="235">
          <cell r="G235" t="str">
            <v>432302195510225618</v>
          </cell>
          <cell r="H235" t="str">
            <v>低保边缘户</v>
          </cell>
          <cell r="I235" t="str">
            <v>C级</v>
          </cell>
          <cell r="J235" t="str">
            <v>是</v>
          </cell>
          <cell r="K235" t="str">
            <v>纳入第一批</v>
          </cell>
          <cell r="L235" t="str">
            <v>维修加固</v>
          </cell>
          <cell r="M235" t="str">
            <v>自建</v>
          </cell>
          <cell r="N235">
            <v>1</v>
          </cell>
          <cell r="O235">
            <v>1</v>
          </cell>
          <cell r="P235" t="str">
            <v>2021-1</v>
          </cell>
          <cell r="Q235" t="str">
            <v>2021-1</v>
          </cell>
        </row>
        <row r="236">
          <cell r="G236" t="str">
            <v>432302195501125615</v>
          </cell>
          <cell r="H236" t="str">
            <v>低保边缘户</v>
          </cell>
          <cell r="I236" t="str">
            <v>D级</v>
          </cell>
          <cell r="J236" t="str">
            <v>是</v>
          </cell>
          <cell r="K236" t="str">
            <v>纳入第一批</v>
          </cell>
          <cell r="L236" t="str">
            <v>原址新建</v>
          </cell>
          <cell r="M236" t="str">
            <v>自建</v>
          </cell>
          <cell r="N236">
            <v>1</v>
          </cell>
          <cell r="O236">
            <v>1</v>
          </cell>
          <cell r="P236" t="str">
            <v>2021-1</v>
          </cell>
          <cell r="Q236" t="str">
            <v>2021-1</v>
          </cell>
        </row>
        <row r="237">
          <cell r="G237" t="str">
            <v>432302196805085637</v>
          </cell>
          <cell r="H237" t="str">
            <v>低保边缘户</v>
          </cell>
          <cell r="I237" t="str">
            <v>C级</v>
          </cell>
          <cell r="J237" t="str">
            <v>是</v>
          </cell>
          <cell r="K237" t="str">
            <v>纳入第一批</v>
          </cell>
          <cell r="L237" t="str">
            <v>维修加固</v>
          </cell>
          <cell r="M237" t="str">
            <v>自建</v>
          </cell>
          <cell r="N237">
            <v>1</v>
          </cell>
          <cell r="O237">
            <v>1</v>
          </cell>
          <cell r="P237" t="str">
            <v>2021-1</v>
          </cell>
          <cell r="Q237" t="str">
            <v>2021-1</v>
          </cell>
        </row>
        <row r="238">
          <cell r="G238" t="str">
            <v>43230219471018561X</v>
          </cell>
          <cell r="H238" t="str">
            <v>低保边缘户</v>
          </cell>
          <cell r="I238" t="str">
            <v>C级</v>
          </cell>
          <cell r="J238" t="str">
            <v>是</v>
          </cell>
          <cell r="K238" t="str">
            <v>纳入第一批</v>
          </cell>
          <cell r="L238" t="str">
            <v>维修加固</v>
          </cell>
          <cell r="M238" t="str">
            <v>自建</v>
          </cell>
          <cell r="N238">
            <v>1</v>
          </cell>
          <cell r="O238">
            <v>1</v>
          </cell>
          <cell r="P238" t="str">
            <v>2021-1</v>
          </cell>
          <cell r="Q238" t="str">
            <v>2021-1</v>
          </cell>
        </row>
        <row r="239">
          <cell r="G239" t="str">
            <v>430981198110135613</v>
          </cell>
          <cell r="H239" t="str">
            <v>低保边缘户</v>
          </cell>
          <cell r="I239" t="str">
            <v>C级</v>
          </cell>
          <cell r="J239" t="str">
            <v>是</v>
          </cell>
          <cell r="K239" t="str">
            <v>纳入第一批</v>
          </cell>
          <cell r="L239" t="str">
            <v>维修加固</v>
          </cell>
          <cell r="M239" t="str">
            <v>自建</v>
          </cell>
          <cell r="N239">
            <v>0.7</v>
          </cell>
          <cell r="O239">
            <v>1</v>
          </cell>
          <cell r="P239" t="str">
            <v>2021-1</v>
          </cell>
          <cell r="Q239" t="str">
            <v>2021-1</v>
          </cell>
        </row>
        <row r="240">
          <cell r="G240" t="str">
            <v>432302195001215614</v>
          </cell>
          <cell r="H240" t="str">
            <v>低保边缘户</v>
          </cell>
          <cell r="I240" t="str">
            <v>C级</v>
          </cell>
          <cell r="J240" t="str">
            <v>是</v>
          </cell>
          <cell r="K240" t="str">
            <v>纳入第一批</v>
          </cell>
          <cell r="L240" t="str">
            <v>维修加固</v>
          </cell>
          <cell r="M240" t="str">
            <v>自建</v>
          </cell>
          <cell r="N240">
            <v>1</v>
          </cell>
          <cell r="O240">
            <v>1</v>
          </cell>
          <cell r="P240" t="str">
            <v>2021-1</v>
          </cell>
          <cell r="Q240" t="str">
            <v>2021-1</v>
          </cell>
        </row>
        <row r="241">
          <cell r="G241" t="str">
            <v>432302194410145210</v>
          </cell>
          <cell r="H241" t="str">
            <v>农村分散供养五保户</v>
          </cell>
          <cell r="I241" t="str">
            <v>C级</v>
          </cell>
          <cell r="J241" t="str">
            <v>是</v>
          </cell>
          <cell r="K241" t="str">
            <v>纳入第一批</v>
          </cell>
          <cell r="L241" t="str">
            <v>维修加固</v>
          </cell>
          <cell r="M241" t="str">
            <v>自建</v>
          </cell>
          <cell r="N241">
            <v>1</v>
          </cell>
          <cell r="O241">
            <v>1</v>
          </cell>
          <cell r="P241" t="str">
            <v>2021-1</v>
          </cell>
          <cell r="Q241" t="str">
            <v>2021-1</v>
          </cell>
        </row>
        <row r="242">
          <cell r="G242" t="str">
            <v>432302195412075433</v>
          </cell>
          <cell r="H242" t="str">
            <v>低保边缘户</v>
          </cell>
          <cell r="I242" t="str">
            <v>C级</v>
          </cell>
          <cell r="J242" t="str">
            <v>是</v>
          </cell>
          <cell r="K242" t="str">
            <v>纳入第一批</v>
          </cell>
          <cell r="L242" t="str">
            <v>维修加固</v>
          </cell>
          <cell r="M242" t="str">
            <v>自建</v>
          </cell>
          <cell r="N242">
            <v>0.2</v>
          </cell>
          <cell r="O242">
            <v>1</v>
          </cell>
          <cell r="P242" t="str">
            <v>2021-1</v>
          </cell>
          <cell r="Q242" t="str">
            <v>2021-1</v>
          </cell>
        </row>
        <row r="243">
          <cell r="G243" t="str">
            <v>43230219431115543X</v>
          </cell>
          <cell r="H243" t="str">
            <v>低保边缘户</v>
          </cell>
          <cell r="I243" t="str">
            <v>C级</v>
          </cell>
          <cell r="J243" t="str">
            <v>是</v>
          </cell>
          <cell r="K243" t="str">
            <v>纳入第一批</v>
          </cell>
          <cell r="L243" t="str">
            <v>维修加固</v>
          </cell>
          <cell r="M243" t="str">
            <v>自建</v>
          </cell>
          <cell r="N243">
            <v>0.7</v>
          </cell>
          <cell r="O243">
            <v>1</v>
          </cell>
          <cell r="P243" t="str">
            <v>2021-1</v>
          </cell>
          <cell r="Q243" t="str">
            <v>2021-1</v>
          </cell>
        </row>
        <row r="244">
          <cell r="G244" t="str">
            <v>43230219530910542X</v>
          </cell>
          <cell r="H244" t="str">
            <v>低保边缘户</v>
          </cell>
          <cell r="I244" t="str">
            <v>D级</v>
          </cell>
          <cell r="J244" t="str">
            <v>是</v>
          </cell>
          <cell r="K244" t="str">
            <v>纳入第一批</v>
          </cell>
          <cell r="L244" t="str">
            <v>原址新建</v>
          </cell>
          <cell r="M244" t="str">
            <v>自建</v>
          </cell>
          <cell r="N244">
            <v>1</v>
          </cell>
          <cell r="O244">
            <v>1</v>
          </cell>
          <cell r="P244" t="str">
            <v>2021-1</v>
          </cell>
          <cell r="Q244" t="str">
            <v>2021-1</v>
          </cell>
        </row>
        <row r="245">
          <cell r="G245" t="str">
            <v>432302195602015415</v>
          </cell>
          <cell r="H245" t="str">
            <v>低保边缘户</v>
          </cell>
          <cell r="I245" t="str">
            <v>C级</v>
          </cell>
          <cell r="J245" t="str">
            <v>是</v>
          </cell>
          <cell r="K245" t="str">
            <v>纳入第一批</v>
          </cell>
          <cell r="L245" t="str">
            <v>维修加固</v>
          </cell>
          <cell r="M245" t="str">
            <v>自建</v>
          </cell>
          <cell r="N245">
            <v>0.6</v>
          </cell>
          <cell r="O245">
            <v>1</v>
          </cell>
          <cell r="P245" t="str">
            <v>2021-1</v>
          </cell>
          <cell r="Q245" t="str">
            <v>2021-1</v>
          </cell>
        </row>
        <row r="246">
          <cell r="G246" t="str">
            <v>432302195310105419</v>
          </cell>
          <cell r="H246" t="str">
            <v>农村分散供养五保户</v>
          </cell>
          <cell r="I246" t="str">
            <v>C级</v>
          </cell>
          <cell r="J246" t="str">
            <v>是</v>
          </cell>
          <cell r="K246" t="str">
            <v>纳入第一批</v>
          </cell>
          <cell r="L246" t="str">
            <v>维修加固</v>
          </cell>
          <cell r="M246" t="str">
            <v>自建</v>
          </cell>
          <cell r="N246">
            <v>1</v>
          </cell>
          <cell r="O246">
            <v>1</v>
          </cell>
          <cell r="P246" t="str">
            <v>2021-1</v>
          </cell>
          <cell r="Q246" t="str">
            <v>2021-1</v>
          </cell>
        </row>
        <row r="247">
          <cell r="G247" t="str">
            <v>432302195810063315</v>
          </cell>
          <cell r="H247" t="str">
            <v>农村分散供养五保户</v>
          </cell>
          <cell r="I247" t="str">
            <v>C级</v>
          </cell>
          <cell r="J247" t="str">
            <v>是</v>
          </cell>
          <cell r="K247" t="str">
            <v>纳入第一批</v>
          </cell>
          <cell r="L247" t="str">
            <v>维修</v>
          </cell>
          <cell r="M247" t="str">
            <v>自建</v>
          </cell>
          <cell r="N247">
            <v>1</v>
          </cell>
          <cell r="O247">
            <v>1</v>
          </cell>
          <cell r="P247" t="str">
            <v>2021-1</v>
          </cell>
          <cell r="Q247" t="str">
            <v>2021-1</v>
          </cell>
        </row>
        <row r="248">
          <cell r="G248" t="str">
            <v>432302196502223334</v>
          </cell>
          <cell r="H248" t="str">
            <v>未享受危改等住保政策的一般脱贫户</v>
          </cell>
          <cell r="I248" t="str">
            <v>C级</v>
          </cell>
          <cell r="J248" t="str">
            <v>是</v>
          </cell>
          <cell r="K248" t="str">
            <v>纳入第一批</v>
          </cell>
          <cell r="L248" t="str">
            <v>维修</v>
          </cell>
          <cell r="M248" t="str">
            <v>自建</v>
          </cell>
          <cell r="N248">
            <v>1</v>
          </cell>
          <cell r="O248">
            <v>1</v>
          </cell>
          <cell r="P248" t="str">
            <v>2021-1</v>
          </cell>
          <cell r="Q248" t="str">
            <v>2021-1</v>
          </cell>
        </row>
        <row r="249">
          <cell r="G249" t="str">
            <v>432302194108083311</v>
          </cell>
          <cell r="H249" t="str">
            <v>农村分散供养五保户</v>
          </cell>
          <cell r="I249" t="str">
            <v>C级</v>
          </cell>
          <cell r="J249" t="str">
            <v>是</v>
          </cell>
          <cell r="K249" t="str">
            <v>纳入第一批</v>
          </cell>
          <cell r="L249" t="str">
            <v>维修</v>
          </cell>
          <cell r="M249" t="str">
            <v>自建</v>
          </cell>
          <cell r="N249">
            <v>1</v>
          </cell>
          <cell r="O249">
            <v>1</v>
          </cell>
          <cell r="P249" t="str">
            <v>2021-1</v>
          </cell>
          <cell r="Q249" t="str">
            <v>2021-1</v>
          </cell>
        </row>
        <row r="250">
          <cell r="G250" t="str">
            <v>432302196711253310</v>
          </cell>
          <cell r="H250" t="str">
            <v>农村低保</v>
          </cell>
          <cell r="I250" t="str">
            <v>C级</v>
          </cell>
          <cell r="J250" t="str">
            <v>是</v>
          </cell>
          <cell r="K250" t="str">
            <v>纳入第一批</v>
          </cell>
          <cell r="L250" t="str">
            <v>维修</v>
          </cell>
          <cell r="M250" t="str">
            <v>自建</v>
          </cell>
          <cell r="N250">
            <v>1</v>
          </cell>
          <cell r="O250">
            <v>1</v>
          </cell>
          <cell r="P250" t="str">
            <v>2021-1</v>
          </cell>
          <cell r="Q250" t="str">
            <v>2021-1</v>
          </cell>
        </row>
        <row r="251">
          <cell r="G251" t="str">
            <v>432302195010253321</v>
          </cell>
          <cell r="H251" t="str">
            <v>未享受危改等住保政策的一般脱贫户</v>
          </cell>
          <cell r="I251" t="str">
            <v>C级</v>
          </cell>
          <cell r="J251" t="str">
            <v>是</v>
          </cell>
          <cell r="K251" t="str">
            <v>纳入第一批</v>
          </cell>
          <cell r="L251" t="str">
            <v>维修</v>
          </cell>
          <cell r="M251" t="str">
            <v>自建</v>
          </cell>
          <cell r="N251">
            <v>1</v>
          </cell>
          <cell r="O251">
            <v>1</v>
          </cell>
          <cell r="P251" t="str">
            <v>2021-1</v>
          </cell>
          <cell r="Q251" t="str">
            <v>2021-1</v>
          </cell>
        </row>
        <row r="252">
          <cell r="G252" t="str">
            <v>432302194609013311</v>
          </cell>
          <cell r="H252" t="str">
            <v>农村分散供养五保户</v>
          </cell>
          <cell r="I252" t="str">
            <v>C级</v>
          </cell>
          <cell r="J252" t="str">
            <v>是</v>
          </cell>
          <cell r="K252" t="str">
            <v>纳入第一批</v>
          </cell>
          <cell r="L252" t="str">
            <v>维修</v>
          </cell>
          <cell r="M252" t="str">
            <v>自建</v>
          </cell>
          <cell r="N252">
            <v>1</v>
          </cell>
          <cell r="O252">
            <v>1</v>
          </cell>
          <cell r="P252" t="str">
            <v>2021-1</v>
          </cell>
          <cell r="Q252" t="str">
            <v>2021-1</v>
          </cell>
        </row>
        <row r="253">
          <cell r="G253" t="str">
            <v>432302197109013319</v>
          </cell>
          <cell r="H253" t="str">
            <v>因病因灾因事故......突发严重困难户</v>
          </cell>
          <cell r="I253" t="str">
            <v>C级</v>
          </cell>
          <cell r="J253" t="str">
            <v>是</v>
          </cell>
          <cell r="K253" t="str">
            <v>纳入第一批</v>
          </cell>
          <cell r="L253" t="str">
            <v>维修</v>
          </cell>
          <cell r="M253" t="str">
            <v>自建</v>
          </cell>
          <cell r="N253">
            <v>1</v>
          </cell>
          <cell r="O253">
            <v>1</v>
          </cell>
          <cell r="P253" t="str">
            <v>2021-1</v>
          </cell>
          <cell r="Q253" t="str">
            <v>2021-1</v>
          </cell>
        </row>
        <row r="254">
          <cell r="G254" t="str">
            <v>432302195308263012</v>
          </cell>
          <cell r="H254" t="str">
            <v>因病因灾因事故......突发严重困难户</v>
          </cell>
          <cell r="I254" t="str">
            <v>C级</v>
          </cell>
          <cell r="J254" t="str">
            <v>是</v>
          </cell>
          <cell r="K254" t="str">
            <v>纳入第一批</v>
          </cell>
          <cell r="L254" t="str">
            <v>维修</v>
          </cell>
          <cell r="M254" t="str">
            <v>自建</v>
          </cell>
          <cell r="N254">
            <v>1</v>
          </cell>
          <cell r="O254">
            <v>1</v>
          </cell>
          <cell r="P254" t="str">
            <v>2021-1</v>
          </cell>
          <cell r="Q254" t="str">
            <v>2021-1</v>
          </cell>
        </row>
        <row r="255">
          <cell r="G255" t="str">
            <v>430981195805153013</v>
          </cell>
          <cell r="H255" t="str">
            <v>因病因灾因事故......突发严重困难户</v>
          </cell>
          <cell r="I255" t="str">
            <v>C级</v>
          </cell>
          <cell r="J255" t="str">
            <v>是</v>
          </cell>
          <cell r="K255" t="str">
            <v>纳入第一批</v>
          </cell>
          <cell r="L255" t="str">
            <v>维修</v>
          </cell>
          <cell r="M255" t="str">
            <v>自建</v>
          </cell>
          <cell r="N255">
            <v>1</v>
          </cell>
          <cell r="O255">
            <v>1</v>
          </cell>
          <cell r="P255" t="str">
            <v>2021-1</v>
          </cell>
          <cell r="Q255" t="str">
            <v>2021-1</v>
          </cell>
        </row>
        <row r="256">
          <cell r="G256" t="str">
            <v>432302196506183018</v>
          </cell>
          <cell r="H256" t="str">
            <v>低保边缘户</v>
          </cell>
          <cell r="I256" t="str">
            <v>C级</v>
          </cell>
          <cell r="J256" t="str">
            <v>是</v>
          </cell>
          <cell r="K256" t="str">
            <v>纳入第一批</v>
          </cell>
          <cell r="L256" t="str">
            <v>维修</v>
          </cell>
          <cell r="M256" t="str">
            <v>自建</v>
          </cell>
          <cell r="N256">
            <v>1</v>
          </cell>
          <cell r="O256">
            <v>1</v>
          </cell>
          <cell r="P256" t="str">
            <v>2021-1</v>
          </cell>
          <cell r="Q256" t="str">
            <v>2021-1</v>
          </cell>
        </row>
        <row r="257">
          <cell r="G257" t="str">
            <v>432302195110153010</v>
          </cell>
          <cell r="H257" t="str">
            <v>因病因灾因事故......突发严重困难户</v>
          </cell>
          <cell r="I257" t="str">
            <v>C级</v>
          </cell>
          <cell r="J257" t="str">
            <v>是</v>
          </cell>
          <cell r="K257" t="str">
            <v>纳入第一批</v>
          </cell>
          <cell r="L257" t="str">
            <v>维修</v>
          </cell>
          <cell r="M257" t="str">
            <v>自建</v>
          </cell>
          <cell r="N257">
            <v>1</v>
          </cell>
          <cell r="O257">
            <v>1</v>
          </cell>
          <cell r="P257" t="str">
            <v>2021-1</v>
          </cell>
          <cell r="Q257" t="str">
            <v>2021-1</v>
          </cell>
        </row>
        <row r="258">
          <cell r="G258" t="str">
            <v>432302195702193737</v>
          </cell>
          <cell r="H258" t="str">
            <v>农村低保</v>
          </cell>
          <cell r="I258" t="str">
            <v>C级</v>
          </cell>
          <cell r="J258" t="str">
            <v>是</v>
          </cell>
          <cell r="K258" t="str">
            <v>纳入第一批</v>
          </cell>
          <cell r="L258" t="str">
            <v>维修</v>
          </cell>
          <cell r="M258" t="str">
            <v>自建</v>
          </cell>
          <cell r="N258">
            <v>1</v>
          </cell>
          <cell r="O258">
            <v>1</v>
          </cell>
          <cell r="P258" t="str">
            <v>2021-1</v>
          </cell>
          <cell r="Q258" t="str">
            <v>2021-1</v>
          </cell>
        </row>
        <row r="259">
          <cell r="G259" t="str">
            <v>432302197004093711</v>
          </cell>
          <cell r="H259" t="str">
            <v>易返贫致贫户（脱贫不稳定）</v>
          </cell>
          <cell r="I259" t="str">
            <v>C级</v>
          </cell>
          <cell r="J259" t="str">
            <v>否</v>
          </cell>
          <cell r="K259" t="str">
            <v>有保障，放弃改造</v>
          </cell>
          <cell r="L259">
            <v>0</v>
          </cell>
          <cell r="M259">
            <v>0</v>
          </cell>
          <cell r="N259">
            <v>0</v>
          </cell>
          <cell r="O259" t="str">
            <v>房屋闲置，长期外地务工，放弃</v>
          </cell>
          <cell r="P259">
            <v>75</v>
          </cell>
          <cell r="Q259">
            <v>75</v>
          </cell>
        </row>
        <row r="260">
          <cell r="G260" t="str">
            <v>430981198202113518</v>
          </cell>
          <cell r="H260" t="str">
            <v>低保边缘户</v>
          </cell>
          <cell r="I260" t="str">
            <v>C级</v>
          </cell>
          <cell r="J260" t="str">
            <v>是</v>
          </cell>
          <cell r="K260" t="str">
            <v>纳入第一批</v>
          </cell>
          <cell r="L260" t="str">
            <v>维修</v>
          </cell>
          <cell r="M260" t="str">
            <v>自建</v>
          </cell>
          <cell r="N260">
            <v>1</v>
          </cell>
          <cell r="O260">
            <v>1</v>
          </cell>
          <cell r="P260" t="str">
            <v>2021-1</v>
          </cell>
          <cell r="Q260" t="str">
            <v>2021-1</v>
          </cell>
        </row>
        <row r="261">
          <cell r="G261" t="str">
            <v>430981197001133518</v>
          </cell>
          <cell r="H261" t="str">
            <v>低保边缘户</v>
          </cell>
          <cell r="I261" t="str">
            <v>C级</v>
          </cell>
          <cell r="J261" t="str">
            <v>是</v>
          </cell>
          <cell r="K261" t="str">
            <v>纳入第一批</v>
          </cell>
          <cell r="L261" t="str">
            <v>维修</v>
          </cell>
          <cell r="M261" t="str">
            <v>自建</v>
          </cell>
          <cell r="N261">
            <v>1</v>
          </cell>
          <cell r="O261">
            <v>1</v>
          </cell>
          <cell r="P261" t="str">
            <v>2021-1</v>
          </cell>
          <cell r="Q261" t="str">
            <v>2021-1</v>
          </cell>
        </row>
        <row r="262">
          <cell r="G262" t="str">
            <v>432302195511293735</v>
          </cell>
          <cell r="H262" t="str">
            <v>低保边缘户</v>
          </cell>
          <cell r="I262" t="str">
            <v>C级</v>
          </cell>
          <cell r="J262" t="str">
            <v>是</v>
          </cell>
          <cell r="K262" t="str">
            <v>纳入第一批</v>
          </cell>
          <cell r="L262" t="str">
            <v>维修</v>
          </cell>
          <cell r="M262" t="str">
            <v>自建</v>
          </cell>
          <cell r="N262">
            <v>1</v>
          </cell>
          <cell r="O262">
            <v>1</v>
          </cell>
          <cell r="P262" t="str">
            <v>2021-1</v>
          </cell>
          <cell r="Q262" t="str">
            <v>2021-1</v>
          </cell>
        </row>
        <row r="263">
          <cell r="G263" t="str">
            <v>430981198911143613</v>
          </cell>
          <cell r="H263" t="str">
            <v>因病因灾因事故......突发严重困难户</v>
          </cell>
          <cell r="I263" t="str">
            <v>C级</v>
          </cell>
          <cell r="J263" t="str">
            <v>是</v>
          </cell>
          <cell r="K263" t="str">
            <v>纳入第一批</v>
          </cell>
          <cell r="L263" t="str">
            <v>维修</v>
          </cell>
          <cell r="M263" t="str">
            <v>自建</v>
          </cell>
          <cell r="N263">
            <v>1</v>
          </cell>
          <cell r="O263">
            <v>1</v>
          </cell>
          <cell r="P263" t="str">
            <v>2021-1</v>
          </cell>
          <cell r="Q263" t="str">
            <v>2021-1</v>
          </cell>
        </row>
        <row r="264">
          <cell r="G264" t="str">
            <v>432302195101013016</v>
          </cell>
          <cell r="H264" t="str">
            <v>未享受危改等住保政策的一般脱贫户</v>
          </cell>
          <cell r="I264" t="str">
            <v>C级</v>
          </cell>
          <cell r="J264" t="str">
            <v>是</v>
          </cell>
          <cell r="K264" t="str">
            <v>纳入第一批</v>
          </cell>
          <cell r="L264" t="str">
            <v>维修</v>
          </cell>
          <cell r="M264" t="str">
            <v>自建</v>
          </cell>
          <cell r="N264">
            <v>1</v>
          </cell>
          <cell r="O264">
            <v>1</v>
          </cell>
          <cell r="P264" t="str">
            <v>2021-1</v>
          </cell>
          <cell r="Q264" t="str">
            <v>2021-1</v>
          </cell>
        </row>
        <row r="265">
          <cell r="G265" t="str">
            <v>432302195106113016</v>
          </cell>
          <cell r="H265" t="str">
            <v>易返贫致贫户（脱贫不稳定）</v>
          </cell>
          <cell r="I265" t="str">
            <v>C级</v>
          </cell>
          <cell r="J265" t="str">
            <v>是</v>
          </cell>
          <cell r="K265" t="str">
            <v>纳入第一批</v>
          </cell>
          <cell r="L265" t="str">
            <v>维修</v>
          </cell>
          <cell r="M265" t="str">
            <v>自建</v>
          </cell>
          <cell r="N265">
            <v>1</v>
          </cell>
          <cell r="O265">
            <v>1</v>
          </cell>
          <cell r="P265" t="str">
            <v>2021-1</v>
          </cell>
          <cell r="Q265" t="str">
            <v>2021-1</v>
          </cell>
        </row>
        <row r="266">
          <cell r="G266" t="str">
            <v>430981195601073011</v>
          </cell>
          <cell r="H266" t="str">
            <v>因病因灾因事故......突发严重困难户</v>
          </cell>
          <cell r="I266" t="str">
            <v>C级</v>
          </cell>
          <cell r="J266" t="str">
            <v>是</v>
          </cell>
          <cell r="K266" t="str">
            <v>纳入第一批</v>
          </cell>
          <cell r="L266" t="str">
            <v>维修</v>
          </cell>
          <cell r="M266" t="str">
            <v>自建</v>
          </cell>
          <cell r="N266">
            <v>1</v>
          </cell>
          <cell r="O266">
            <v>1</v>
          </cell>
          <cell r="P266" t="str">
            <v>2021-1</v>
          </cell>
          <cell r="Q266" t="str">
            <v>2021-1</v>
          </cell>
        </row>
        <row r="267">
          <cell r="G267" t="str">
            <v>430981196301283011</v>
          </cell>
          <cell r="H267" t="str">
            <v>因病因灾因事故......突发严重困难户</v>
          </cell>
          <cell r="I267" t="str">
            <v>C级</v>
          </cell>
          <cell r="J267" t="str">
            <v>是</v>
          </cell>
          <cell r="K267" t="str">
            <v>纳入第一批</v>
          </cell>
          <cell r="L267" t="str">
            <v>维修</v>
          </cell>
          <cell r="M267" t="str">
            <v>自建</v>
          </cell>
          <cell r="N267">
            <v>1</v>
          </cell>
          <cell r="O267">
            <v>1</v>
          </cell>
          <cell r="P267" t="str">
            <v>2021-1</v>
          </cell>
          <cell r="Q267" t="str">
            <v>2021-1</v>
          </cell>
        </row>
        <row r="268">
          <cell r="G268" t="str">
            <v>432302197008162913</v>
          </cell>
          <cell r="H268" t="str">
            <v>易返贫致贫户（边缘户）</v>
          </cell>
          <cell r="I268" t="str">
            <v>C级</v>
          </cell>
          <cell r="J268" t="str">
            <v>是</v>
          </cell>
          <cell r="K268" t="str">
            <v>纳入第一批</v>
          </cell>
          <cell r="L268" t="str">
            <v>维修</v>
          </cell>
          <cell r="M268" t="str">
            <v>自建</v>
          </cell>
          <cell r="N268">
            <v>1</v>
          </cell>
          <cell r="O268">
            <v>1</v>
          </cell>
          <cell r="P268" t="str">
            <v>2021-1</v>
          </cell>
          <cell r="Q268" t="str">
            <v>2021-1</v>
          </cell>
        </row>
        <row r="269">
          <cell r="G269" t="str">
            <v>432302195906113014</v>
          </cell>
          <cell r="H269" t="str">
            <v>低保边缘户</v>
          </cell>
          <cell r="I269" t="str">
            <v>C级</v>
          </cell>
          <cell r="J269" t="str">
            <v>是</v>
          </cell>
          <cell r="K269" t="str">
            <v>纳入第一批</v>
          </cell>
          <cell r="L269" t="str">
            <v>维修</v>
          </cell>
          <cell r="M269" t="str">
            <v>自建</v>
          </cell>
          <cell r="N269">
            <v>1</v>
          </cell>
          <cell r="O269">
            <v>1</v>
          </cell>
          <cell r="P269" t="str">
            <v>2021-1</v>
          </cell>
          <cell r="Q269" t="str">
            <v>2021-1</v>
          </cell>
        </row>
        <row r="270">
          <cell r="G270" t="str">
            <v>432302197105133014</v>
          </cell>
          <cell r="H270" t="str">
            <v>低保边缘户</v>
          </cell>
          <cell r="I270" t="str">
            <v>C级</v>
          </cell>
          <cell r="J270" t="str">
            <v>是</v>
          </cell>
          <cell r="K270" t="str">
            <v>纳入第一批</v>
          </cell>
          <cell r="L270" t="str">
            <v>维修</v>
          </cell>
          <cell r="M270" t="str">
            <v>自建</v>
          </cell>
          <cell r="N270">
            <v>1</v>
          </cell>
          <cell r="O270">
            <v>1</v>
          </cell>
          <cell r="P270" t="str">
            <v>2021-1</v>
          </cell>
          <cell r="Q270" t="str">
            <v>2021-1</v>
          </cell>
        </row>
        <row r="271">
          <cell r="G271" t="str">
            <v>432302196407023529</v>
          </cell>
          <cell r="H271" t="str">
            <v>因病因灾因事故......突发严重困难户</v>
          </cell>
          <cell r="I271" t="str">
            <v>C级</v>
          </cell>
          <cell r="J271" t="str">
            <v>是</v>
          </cell>
          <cell r="K271" t="str">
            <v>纳入第一批</v>
          </cell>
          <cell r="L271" t="str">
            <v>维修</v>
          </cell>
          <cell r="M271" t="str">
            <v>自建</v>
          </cell>
          <cell r="N271">
            <v>1</v>
          </cell>
          <cell r="O271">
            <v>1</v>
          </cell>
          <cell r="P271" t="str">
            <v>2021-1</v>
          </cell>
          <cell r="Q271" t="str">
            <v>2021-1</v>
          </cell>
        </row>
        <row r="272">
          <cell r="G272" t="str">
            <v>432302196509053518</v>
          </cell>
          <cell r="H272" t="str">
            <v>因病因灾因事故......突发严重困难户</v>
          </cell>
          <cell r="I272" t="str">
            <v>C级</v>
          </cell>
          <cell r="J272" t="str">
            <v>是</v>
          </cell>
          <cell r="K272" t="str">
            <v>纳入第一批</v>
          </cell>
          <cell r="L272" t="str">
            <v>维修</v>
          </cell>
          <cell r="M272" t="str">
            <v>自建</v>
          </cell>
          <cell r="N272">
            <v>1</v>
          </cell>
          <cell r="O272">
            <v>1</v>
          </cell>
          <cell r="P272" t="str">
            <v>2021-1</v>
          </cell>
          <cell r="Q272" t="str">
            <v>2021-1</v>
          </cell>
        </row>
        <row r="273">
          <cell r="G273" t="str">
            <v>43230219270711351X</v>
          </cell>
          <cell r="H273" t="str">
            <v>低保边缘户</v>
          </cell>
          <cell r="I273" t="str">
            <v>C级</v>
          </cell>
          <cell r="J273" t="str">
            <v>是</v>
          </cell>
          <cell r="K273" t="str">
            <v>纳入第一批</v>
          </cell>
          <cell r="L273" t="str">
            <v>维修</v>
          </cell>
          <cell r="M273" t="str">
            <v>自建</v>
          </cell>
          <cell r="N273">
            <v>1</v>
          </cell>
          <cell r="O273">
            <v>1</v>
          </cell>
          <cell r="P273" t="str">
            <v>2021-1</v>
          </cell>
          <cell r="Q273" t="str">
            <v>2021-1</v>
          </cell>
        </row>
        <row r="274">
          <cell r="G274" t="str">
            <v>430981194901253511</v>
          </cell>
          <cell r="H274" t="str">
            <v>未享受危改等住保政策的一般脱贫户</v>
          </cell>
          <cell r="I274" t="str">
            <v>C级</v>
          </cell>
          <cell r="J274" t="str">
            <v>是</v>
          </cell>
          <cell r="K274" t="str">
            <v>纳入第一批</v>
          </cell>
          <cell r="L274" t="str">
            <v>维修</v>
          </cell>
          <cell r="M274" t="str">
            <v>自建</v>
          </cell>
          <cell r="N274">
            <v>1</v>
          </cell>
          <cell r="O274">
            <v>1</v>
          </cell>
          <cell r="P274" t="str">
            <v>2021-1</v>
          </cell>
          <cell r="Q274" t="str">
            <v>2021-1</v>
          </cell>
        </row>
        <row r="275">
          <cell r="G275" t="str">
            <v>432302194511143513</v>
          </cell>
          <cell r="H275" t="str">
            <v>农村分散供养五保户</v>
          </cell>
          <cell r="I275" t="str">
            <v>C级</v>
          </cell>
          <cell r="J275" t="str">
            <v>是</v>
          </cell>
          <cell r="K275" t="str">
            <v>纳入第一批</v>
          </cell>
          <cell r="L275" t="str">
            <v>维修</v>
          </cell>
          <cell r="M275" t="str">
            <v>自建</v>
          </cell>
          <cell r="N275">
            <v>1</v>
          </cell>
          <cell r="O275">
            <v>1</v>
          </cell>
          <cell r="P275" t="str">
            <v>2021-1</v>
          </cell>
          <cell r="Q275" t="str">
            <v>2021-1</v>
          </cell>
        </row>
        <row r="276">
          <cell r="G276" t="str">
            <v>432302196905173511</v>
          </cell>
          <cell r="H276" t="str">
            <v>低保边缘户</v>
          </cell>
          <cell r="I276" t="str">
            <v>C级</v>
          </cell>
          <cell r="J276" t="str">
            <v>否</v>
          </cell>
          <cell r="K276" t="str">
            <v>有保障，放弃改造</v>
          </cell>
          <cell r="L276">
            <v>0</v>
          </cell>
          <cell r="M276">
            <v>0</v>
          </cell>
          <cell r="N276">
            <v>0</v>
          </cell>
        </row>
        <row r="276">
          <cell r="P276">
            <v>75</v>
          </cell>
          <cell r="Q276">
            <v>75</v>
          </cell>
        </row>
        <row r="277">
          <cell r="G277" t="str">
            <v>43230219640214351X</v>
          </cell>
          <cell r="H277" t="str">
            <v>因病因灾因事故......突发严重困难户</v>
          </cell>
          <cell r="I277" t="str">
            <v>C级</v>
          </cell>
          <cell r="J277" t="str">
            <v>否</v>
          </cell>
          <cell r="K277" t="str">
            <v>有保障，放弃改造</v>
          </cell>
          <cell r="L277">
            <v>0</v>
          </cell>
          <cell r="M277">
            <v>0</v>
          </cell>
          <cell r="N277">
            <v>0</v>
          </cell>
        </row>
        <row r="277">
          <cell r="P277">
            <v>75</v>
          </cell>
          <cell r="Q277">
            <v>75</v>
          </cell>
        </row>
        <row r="278">
          <cell r="G278" t="str">
            <v>432302197903163517</v>
          </cell>
          <cell r="H278" t="str">
            <v>低保边缘户</v>
          </cell>
          <cell r="I278" t="str">
            <v>C级</v>
          </cell>
          <cell r="J278" t="str">
            <v>是</v>
          </cell>
          <cell r="K278" t="str">
            <v>纳入第一批</v>
          </cell>
          <cell r="L278" t="str">
            <v>维修</v>
          </cell>
          <cell r="M278" t="str">
            <v>自建</v>
          </cell>
          <cell r="N278">
            <v>1</v>
          </cell>
          <cell r="O278">
            <v>1</v>
          </cell>
          <cell r="P278" t="str">
            <v>2021-1</v>
          </cell>
          <cell r="Q278" t="str">
            <v>2021-1</v>
          </cell>
        </row>
        <row r="279">
          <cell r="G279" t="str">
            <v>432302195806123514</v>
          </cell>
          <cell r="H279" t="str">
            <v>因病因灾因事故......突发严重困难户</v>
          </cell>
          <cell r="I279" t="str">
            <v>C级</v>
          </cell>
          <cell r="J279" t="str">
            <v>是</v>
          </cell>
          <cell r="K279" t="str">
            <v>纳入第一批</v>
          </cell>
          <cell r="L279" t="str">
            <v>维修</v>
          </cell>
          <cell r="M279" t="str">
            <v>自建</v>
          </cell>
          <cell r="N279">
            <v>1</v>
          </cell>
          <cell r="O279">
            <v>1</v>
          </cell>
          <cell r="P279" t="str">
            <v>2021-1</v>
          </cell>
          <cell r="Q279" t="str">
            <v>2021-1</v>
          </cell>
        </row>
        <row r="280">
          <cell r="G280" t="str">
            <v>432302195109193517</v>
          </cell>
          <cell r="H280" t="str">
            <v>低保边缘户</v>
          </cell>
          <cell r="I280" t="str">
            <v>C级</v>
          </cell>
          <cell r="J280" t="str">
            <v>是</v>
          </cell>
          <cell r="K280" t="str">
            <v>纳入第一批</v>
          </cell>
          <cell r="L280" t="str">
            <v>维修</v>
          </cell>
          <cell r="M280" t="str">
            <v>自建</v>
          </cell>
          <cell r="N280">
            <v>1</v>
          </cell>
          <cell r="O280">
            <v>1</v>
          </cell>
          <cell r="P280" t="str">
            <v>2021-1</v>
          </cell>
          <cell r="Q280" t="str">
            <v>2021-1</v>
          </cell>
        </row>
        <row r="281">
          <cell r="G281" t="str">
            <v>432302195904253523</v>
          </cell>
          <cell r="H281" t="str">
            <v>因病因灾因事故......突发严重困难户</v>
          </cell>
          <cell r="I281" t="str">
            <v>C级</v>
          </cell>
          <cell r="J281" t="str">
            <v>是</v>
          </cell>
          <cell r="K281" t="str">
            <v>纳入第一批</v>
          </cell>
          <cell r="L281" t="str">
            <v>维修</v>
          </cell>
          <cell r="M281" t="str">
            <v>自建</v>
          </cell>
          <cell r="N281">
            <v>1</v>
          </cell>
          <cell r="O281">
            <v>1</v>
          </cell>
          <cell r="P281" t="str">
            <v>2021-1</v>
          </cell>
          <cell r="Q281" t="str">
            <v>2021-1</v>
          </cell>
        </row>
        <row r="282">
          <cell r="G282" t="str">
            <v>432302197105093518</v>
          </cell>
          <cell r="H282" t="str">
            <v>农村分散供养五保户</v>
          </cell>
          <cell r="I282" t="str">
            <v>C级</v>
          </cell>
          <cell r="J282" t="str">
            <v>是</v>
          </cell>
          <cell r="K282" t="str">
            <v>纳入第一批</v>
          </cell>
          <cell r="L282" t="str">
            <v>维修</v>
          </cell>
          <cell r="M282" t="str">
            <v>自建</v>
          </cell>
          <cell r="N282">
            <v>1</v>
          </cell>
          <cell r="O282">
            <v>1</v>
          </cell>
          <cell r="P282" t="str">
            <v>2021-1</v>
          </cell>
          <cell r="Q282" t="str">
            <v>2021-1</v>
          </cell>
        </row>
        <row r="283">
          <cell r="G283" t="str">
            <v>432302197909023515</v>
          </cell>
          <cell r="H283" t="str">
            <v>农村分散供养五保户</v>
          </cell>
          <cell r="I283" t="str">
            <v>C级</v>
          </cell>
          <cell r="J283" t="str">
            <v>是</v>
          </cell>
          <cell r="K283" t="str">
            <v>纳入第一批</v>
          </cell>
          <cell r="L283" t="str">
            <v>新建</v>
          </cell>
          <cell r="M283" t="str">
            <v>自建</v>
          </cell>
          <cell r="N283">
            <v>0.1</v>
          </cell>
          <cell r="O283">
            <v>1</v>
          </cell>
          <cell r="P283" t="str">
            <v>2021-1</v>
          </cell>
          <cell r="Q283" t="str">
            <v>2021-1</v>
          </cell>
        </row>
        <row r="284">
          <cell r="G284" t="str">
            <v>432302193911233337</v>
          </cell>
          <cell r="H284" t="str">
            <v>低保边缘户</v>
          </cell>
          <cell r="I284" t="str">
            <v>C级</v>
          </cell>
          <cell r="J284" t="str">
            <v>否</v>
          </cell>
          <cell r="K284" t="str">
            <v>有保障，放弃改造</v>
          </cell>
          <cell r="L284">
            <v>0</v>
          </cell>
          <cell r="M284">
            <v>0</v>
          </cell>
          <cell r="N284">
            <v>0</v>
          </cell>
        </row>
        <row r="284">
          <cell r="P284">
            <v>75</v>
          </cell>
          <cell r="Q284">
            <v>75</v>
          </cell>
        </row>
        <row r="285">
          <cell r="G285" t="str">
            <v>432302196008183314</v>
          </cell>
          <cell r="H285" t="str">
            <v>农村分散供养五保户</v>
          </cell>
          <cell r="I285" t="str">
            <v>D级</v>
          </cell>
          <cell r="J285" t="str">
            <v>是</v>
          </cell>
          <cell r="K285" t="str">
            <v>纳入第一批</v>
          </cell>
          <cell r="L285" t="str">
            <v>维修</v>
          </cell>
          <cell r="M285" t="str">
            <v>自建</v>
          </cell>
          <cell r="N285">
            <v>0.1</v>
          </cell>
          <cell r="O285">
            <v>1</v>
          </cell>
          <cell r="P285" t="str">
            <v>2021-1</v>
          </cell>
          <cell r="Q285" t="str">
            <v>2021-1</v>
          </cell>
        </row>
        <row r="286">
          <cell r="G286" t="str">
            <v>432302196207273312</v>
          </cell>
          <cell r="H286" t="str">
            <v>低保边缘户</v>
          </cell>
          <cell r="I286" t="str">
            <v>C级</v>
          </cell>
          <cell r="J286" t="str">
            <v>是</v>
          </cell>
          <cell r="K286" t="str">
            <v>纳入第一批</v>
          </cell>
          <cell r="L286" t="str">
            <v>维修</v>
          </cell>
          <cell r="M286" t="str">
            <v>自建</v>
          </cell>
          <cell r="N286">
            <v>1</v>
          </cell>
          <cell r="O286">
            <v>1</v>
          </cell>
          <cell r="P286" t="str">
            <v>2021-1</v>
          </cell>
          <cell r="Q286" t="str">
            <v>2021-1</v>
          </cell>
        </row>
        <row r="287">
          <cell r="G287" t="str">
            <v>432302195512103331</v>
          </cell>
          <cell r="H287" t="str">
            <v>低保边缘户</v>
          </cell>
          <cell r="I287" t="str">
            <v>C级</v>
          </cell>
          <cell r="J287" t="str">
            <v>是</v>
          </cell>
          <cell r="K287" t="str">
            <v>纳入第一批</v>
          </cell>
          <cell r="L287" t="str">
            <v>维修</v>
          </cell>
          <cell r="M287" t="str">
            <v>自建</v>
          </cell>
          <cell r="N287">
            <v>1</v>
          </cell>
          <cell r="O287">
            <v>1</v>
          </cell>
          <cell r="P287" t="str">
            <v>2021-1</v>
          </cell>
          <cell r="Q287" t="str">
            <v>2021-1</v>
          </cell>
        </row>
        <row r="288">
          <cell r="G288" t="str">
            <v>432302195101233318</v>
          </cell>
          <cell r="H288" t="str">
            <v>低保边缘户</v>
          </cell>
          <cell r="I288" t="str">
            <v>C级</v>
          </cell>
          <cell r="J288" t="str">
            <v>是</v>
          </cell>
          <cell r="K288" t="str">
            <v>纳入第一批</v>
          </cell>
          <cell r="L288" t="str">
            <v>维修</v>
          </cell>
          <cell r="M288" t="str">
            <v>自建</v>
          </cell>
          <cell r="N288">
            <v>1</v>
          </cell>
          <cell r="O288">
            <v>1</v>
          </cell>
          <cell r="P288" t="str">
            <v>2021-1</v>
          </cell>
          <cell r="Q288" t="str">
            <v>2021-1</v>
          </cell>
        </row>
        <row r="289">
          <cell r="G289" t="str">
            <v>432302195905133355</v>
          </cell>
          <cell r="H289" t="str">
            <v>低保边缘户</v>
          </cell>
          <cell r="I289" t="str">
            <v>C级</v>
          </cell>
          <cell r="J289" t="str">
            <v>是</v>
          </cell>
          <cell r="K289" t="str">
            <v>纳入第一批</v>
          </cell>
          <cell r="L289" t="str">
            <v>维修</v>
          </cell>
          <cell r="M289" t="str">
            <v>自建</v>
          </cell>
          <cell r="N289">
            <v>1</v>
          </cell>
          <cell r="O289">
            <v>1</v>
          </cell>
          <cell r="P289" t="str">
            <v>2021-1</v>
          </cell>
          <cell r="Q289" t="str">
            <v>2021-1</v>
          </cell>
        </row>
        <row r="290">
          <cell r="G290" t="str">
            <v>432302194510093710</v>
          </cell>
          <cell r="H290" t="str">
            <v>易返贫致贫户（脱贫不稳定）</v>
          </cell>
          <cell r="I290" t="str">
            <v>C级</v>
          </cell>
          <cell r="J290" t="str">
            <v>是</v>
          </cell>
          <cell r="K290" t="str">
            <v>纳入第一批</v>
          </cell>
          <cell r="L290" t="str">
            <v>维修</v>
          </cell>
          <cell r="M290" t="str">
            <v>自建</v>
          </cell>
          <cell r="N290">
            <v>1</v>
          </cell>
          <cell r="O290">
            <v>1</v>
          </cell>
          <cell r="P290" t="str">
            <v>2021-1</v>
          </cell>
          <cell r="Q290" t="str">
            <v>2021-1</v>
          </cell>
        </row>
        <row r="291">
          <cell r="G291" t="str">
            <v>432302194605263719</v>
          </cell>
          <cell r="H291" t="str">
            <v>低保边缘户</v>
          </cell>
          <cell r="I291" t="str">
            <v>C级</v>
          </cell>
          <cell r="J291" t="str">
            <v>是</v>
          </cell>
          <cell r="K291" t="str">
            <v>纳入第一批</v>
          </cell>
          <cell r="L291" t="str">
            <v>维修</v>
          </cell>
          <cell r="M291" t="str">
            <v>自建</v>
          </cell>
          <cell r="N291">
            <v>1</v>
          </cell>
          <cell r="O291">
            <v>1</v>
          </cell>
          <cell r="P291" t="str">
            <v>2021-1</v>
          </cell>
          <cell r="Q291" t="str">
            <v>2021-1</v>
          </cell>
        </row>
        <row r="292">
          <cell r="G292" t="str">
            <v>432302196506163738</v>
          </cell>
          <cell r="H292" t="str">
            <v>低保边缘户</v>
          </cell>
          <cell r="I292" t="str">
            <v>C级</v>
          </cell>
          <cell r="J292" t="str">
            <v>是</v>
          </cell>
          <cell r="K292" t="str">
            <v>纳入第一批</v>
          </cell>
          <cell r="L292" t="str">
            <v>维修</v>
          </cell>
          <cell r="M292" t="str">
            <v>自建</v>
          </cell>
          <cell r="N292">
            <v>1</v>
          </cell>
          <cell r="O292">
            <v>1</v>
          </cell>
          <cell r="P292" t="str">
            <v>2021-1</v>
          </cell>
          <cell r="Q292" t="str">
            <v>2021-1</v>
          </cell>
        </row>
        <row r="293">
          <cell r="G293" t="str">
            <v>432302195008213718</v>
          </cell>
          <cell r="H293" t="str">
            <v>低保边缘户</v>
          </cell>
          <cell r="I293" t="str">
            <v>C级</v>
          </cell>
          <cell r="J293" t="str">
            <v>是</v>
          </cell>
          <cell r="K293" t="str">
            <v>纳入第一批</v>
          </cell>
          <cell r="L293" t="str">
            <v>维修</v>
          </cell>
          <cell r="M293" t="str">
            <v>自建</v>
          </cell>
          <cell r="N293">
            <v>1</v>
          </cell>
          <cell r="O293">
            <v>1</v>
          </cell>
          <cell r="P293" t="str">
            <v>2021-1</v>
          </cell>
          <cell r="Q293" t="str">
            <v>2021-1</v>
          </cell>
        </row>
        <row r="294">
          <cell r="G294" t="str">
            <v>430981198203283519</v>
          </cell>
          <cell r="H294" t="str">
            <v>低保边缘户</v>
          </cell>
          <cell r="I294" t="str">
            <v>C级</v>
          </cell>
          <cell r="J294" t="str">
            <v>是</v>
          </cell>
          <cell r="K294" t="str">
            <v>纳入第一批</v>
          </cell>
          <cell r="L294" t="str">
            <v>维修</v>
          </cell>
          <cell r="M294" t="str">
            <v>自建</v>
          </cell>
          <cell r="N294">
            <v>1</v>
          </cell>
          <cell r="O294">
            <v>1</v>
          </cell>
          <cell r="P294" t="str">
            <v>2021-1</v>
          </cell>
          <cell r="Q294" t="str">
            <v>2021-1</v>
          </cell>
        </row>
        <row r="295">
          <cell r="G295" t="str">
            <v>432827197807071156</v>
          </cell>
          <cell r="H295" t="str">
            <v>低保边缘户</v>
          </cell>
          <cell r="I295" t="str">
            <v>C级</v>
          </cell>
          <cell r="J295" t="str">
            <v>否</v>
          </cell>
          <cell r="K295" t="str">
            <v>有保障，放弃改造</v>
          </cell>
          <cell r="L295">
            <v>0</v>
          </cell>
          <cell r="M295">
            <v>0</v>
          </cell>
          <cell r="N295">
            <v>0</v>
          </cell>
        </row>
        <row r="295">
          <cell r="P295">
            <v>75</v>
          </cell>
          <cell r="Q295">
            <v>75</v>
          </cell>
        </row>
        <row r="296">
          <cell r="G296" t="str">
            <v>432302195111253013</v>
          </cell>
          <cell r="H296" t="str">
            <v>农村分散供养五保户</v>
          </cell>
          <cell r="I296" t="str">
            <v>C级</v>
          </cell>
          <cell r="J296" t="str">
            <v>是</v>
          </cell>
          <cell r="K296" t="str">
            <v>纳入第一批</v>
          </cell>
          <cell r="L296" t="str">
            <v>维修</v>
          </cell>
          <cell r="M296" t="str">
            <v>自建</v>
          </cell>
          <cell r="N296">
            <v>1</v>
          </cell>
          <cell r="O296">
            <v>1</v>
          </cell>
          <cell r="P296" t="str">
            <v>2021-1</v>
          </cell>
          <cell r="Q296" t="str">
            <v>2021-1</v>
          </cell>
        </row>
        <row r="297">
          <cell r="G297" t="str">
            <v>432302196106183027</v>
          </cell>
          <cell r="H297" t="str">
            <v>农村分散供养五保户</v>
          </cell>
          <cell r="I297" t="str">
            <v>C级</v>
          </cell>
          <cell r="J297" t="str">
            <v>是</v>
          </cell>
          <cell r="K297" t="str">
            <v>纳入第一批</v>
          </cell>
          <cell r="L297" t="str">
            <v>维修</v>
          </cell>
          <cell r="M297" t="str">
            <v>自建</v>
          </cell>
          <cell r="N297">
            <v>1</v>
          </cell>
          <cell r="O297">
            <v>1</v>
          </cell>
          <cell r="P297" t="str">
            <v>2021-1</v>
          </cell>
          <cell r="Q297" t="str">
            <v>2021-1</v>
          </cell>
        </row>
        <row r="298">
          <cell r="G298" t="str">
            <v>432302196301293010</v>
          </cell>
          <cell r="H298" t="str">
            <v>低保边缘户</v>
          </cell>
          <cell r="I298" t="str">
            <v>C级</v>
          </cell>
          <cell r="J298" t="str">
            <v>否</v>
          </cell>
          <cell r="K298" t="str">
            <v>有保障，放弃改造</v>
          </cell>
          <cell r="L298">
            <v>0</v>
          </cell>
          <cell r="M298">
            <v>0</v>
          </cell>
          <cell r="N298">
            <v>0</v>
          </cell>
        </row>
        <row r="298">
          <cell r="P298">
            <v>75</v>
          </cell>
          <cell r="Q298">
            <v>75</v>
          </cell>
        </row>
        <row r="299">
          <cell r="G299" t="str">
            <v>432302195410153012</v>
          </cell>
          <cell r="H299" t="str">
            <v>未享受危改等住保政策的一般脱贫户</v>
          </cell>
          <cell r="I299" t="str">
            <v>C级</v>
          </cell>
          <cell r="J299" t="str">
            <v>是</v>
          </cell>
          <cell r="K299" t="str">
            <v>纳入第一批</v>
          </cell>
          <cell r="L299" t="str">
            <v>维修</v>
          </cell>
          <cell r="M299" t="str">
            <v>自建</v>
          </cell>
          <cell r="N299">
            <v>1</v>
          </cell>
          <cell r="O299">
            <v>1</v>
          </cell>
          <cell r="P299" t="str">
            <v>2021-1</v>
          </cell>
          <cell r="Q299" t="str">
            <v>2021-1</v>
          </cell>
        </row>
        <row r="300">
          <cell r="G300" t="str">
            <v>43230219680108301X</v>
          </cell>
          <cell r="H300" t="str">
            <v>农村分散供养五保户</v>
          </cell>
          <cell r="I300" t="str">
            <v>C级</v>
          </cell>
          <cell r="J300" t="str">
            <v>是</v>
          </cell>
          <cell r="K300" t="str">
            <v>纳入第一批</v>
          </cell>
          <cell r="L300" t="str">
            <v>维修</v>
          </cell>
          <cell r="M300" t="str">
            <v>自建</v>
          </cell>
          <cell r="N300">
            <v>1</v>
          </cell>
          <cell r="O300">
            <v>1</v>
          </cell>
          <cell r="P300" t="str">
            <v>2021-1</v>
          </cell>
          <cell r="Q300" t="str">
            <v>2021-1</v>
          </cell>
        </row>
        <row r="301">
          <cell r="G301" t="str">
            <v>432302193904053012</v>
          </cell>
          <cell r="H301" t="str">
            <v>农村分散供养五保户</v>
          </cell>
          <cell r="I301" t="str">
            <v>C级</v>
          </cell>
          <cell r="J301" t="str">
            <v>是</v>
          </cell>
          <cell r="K301" t="str">
            <v>纳入第一批</v>
          </cell>
          <cell r="L301" t="str">
            <v>维修</v>
          </cell>
          <cell r="M301" t="str">
            <v>自建</v>
          </cell>
          <cell r="N301">
            <v>1</v>
          </cell>
          <cell r="O301">
            <v>1</v>
          </cell>
          <cell r="P301" t="str">
            <v>2021-1</v>
          </cell>
          <cell r="Q301" t="str">
            <v>2021-1</v>
          </cell>
        </row>
        <row r="302">
          <cell r="G302" t="str">
            <v>432302195902223013</v>
          </cell>
          <cell r="H302" t="str">
            <v>农村分散供养五保户</v>
          </cell>
          <cell r="I302" t="str">
            <v>无房户</v>
          </cell>
          <cell r="J302" t="str">
            <v>是</v>
          </cell>
          <cell r="K302" t="str">
            <v>纳入第一批</v>
          </cell>
          <cell r="L302" t="str">
            <v>新建</v>
          </cell>
          <cell r="M302" t="str">
            <v>自建</v>
          </cell>
          <cell r="N302">
            <v>1</v>
          </cell>
          <cell r="O302">
            <v>1</v>
          </cell>
          <cell r="P302" t="str">
            <v>2021-1</v>
          </cell>
          <cell r="Q302" t="str">
            <v>2021-1</v>
          </cell>
        </row>
        <row r="303">
          <cell r="G303" t="str">
            <v>432302193111023016</v>
          </cell>
          <cell r="H303" t="str">
            <v>因病因灾因事故......突发严重困难户</v>
          </cell>
          <cell r="I303" t="str">
            <v>C级</v>
          </cell>
          <cell r="J303" t="str">
            <v>是</v>
          </cell>
          <cell r="K303" t="str">
            <v>纳入第一批</v>
          </cell>
          <cell r="L303" t="str">
            <v>维修</v>
          </cell>
          <cell r="M303" t="str">
            <v>自建</v>
          </cell>
          <cell r="N303">
            <v>1</v>
          </cell>
          <cell r="O303">
            <v>1</v>
          </cell>
          <cell r="P303" t="str">
            <v>2021-1-1</v>
          </cell>
          <cell r="Q303" t="str">
            <v>75</v>
          </cell>
        </row>
        <row r="304">
          <cell r="G304" t="str">
            <v>432302197906203510</v>
          </cell>
          <cell r="H304" t="str">
            <v>农村分散供养五保户</v>
          </cell>
          <cell r="I304" t="str">
            <v>C级</v>
          </cell>
          <cell r="J304" t="str">
            <v>是</v>
          </cell>
          <cell r="K304" t="str">
            <v>纳入第一批</v>
          </cell>
          <cell r="L304" t="str">
            <v>维修</v>
          </cell>
          <cell r="M304" t="str">
            <v>自建</v>
          </cell>
          <cell r="N304">
            <v>1</v>
          </cell>
          <cell r="O304">
            <v>1</v>
          </cell>
          <cell r="P304" t="str">
            <v>2021-1</v>
          </cell>
          <cell r="Q304" t="str">
            <v>2021-1</v>
          </cell>
        </row>
        <row r="305">
          <cell r="G305" t="str">
            <v>43098119830904353X</v>
          </cell>
          <cell r="H305" t="str">
            <v>未享受危改等住保政策的一般脱贫户</v>
          </cell>
          <cell r="I305" t="str">
            <v>C级</v>
          </cell>
          <cell r="J305" t="str">
            <v>是</v>
          </cell>
          <cell r="K305" t="str">
            <v>纳入第一批</v>
          </cell>
          <cell r="L305" t="str">
            <v>维修</v>
          </cell>
          <cell r="M305" t="str">
            <v>自建</v>
          </cell>
          <cell r="N305">
            <v>1</v>
          </cell>
          <cell r="O305">
            <v>1</v>
          </cell>
          <cell r="P305" t="str">
            <v>2021-1</v>
          </cell>
          <cell r="Q305" t="str">
            <v>2021-1</v>
          </cell>
        </row>
        <row r="306">
          <cell r="G306" t="str">
            <v>432302192910233517</v>
          </cell>
          <cell r="H306" t="str">
            <v>农村分散供养五保户</v>
          </cell>
          <cell r="I306" t="str">
            <v>C级</v>
          </cell>
          <cell r="J306" t="str">
            <v>是</v>
          </cell>
          <cell r="K306" t="str">
            <v>纳入第一批</v>
          </cell>
          <cell r="L306" t="str">
            <v>维修</v>
          </cell>
          <cell r="M306" t="str">
            <v>自建</v>
          </cell>
          <cell r="N306">
            <v>1</v>
          </cell>
          <cell r="O306">
            <v>1</v>
          </cell>
          <cell r="P306" t="str">
            <v>2021-1</v>
          </cell>
          <cell r="Q306" t="str">
            <v>2021-1</v>
          </cell>
        </row>
        <row r="307">
          <cell r="G307" t="str">
            <v>432302195110233539</v>
          </cell>
          <cell r="H307" t="str">
            <v>因病因灾因事故......突发严重困难户</v>
          </cell>
          <cell r="I307" t="str">
            <v>C级</v>
          </cell>
          <cell r="J307" t="str">
            <v>是</v>
          </cell>
          <cell r="K307" t="str">
            <v>纳入第一批</v>
          </cell>
          <cell r="L307" t="str">
            <v>维修</v>
          </cell>
          <cell r="M307" t="str">
            <v>自建</v>
          </cell>
          <cell r="N307">
            <v>1</v>
          </cell>
          <cell r="O307">
            <v>1</v>
          </cell>
          <cell r="P307" t="str">
            <v>2021-1</v>
          </cell>
          <cell r="Q307" t="str">
            <v>2021-1</v>
          </cell>
        </row>
        <row r="308">
          <cell r="G308" t="str">
            <v>432302193012213519</v>
          </cell>
          <cell r="H308" t="str">
            <v>农村分散供养五保户</v>
          </cell>
          <cell r="I308" t="str">
            <v>C级</v>
          </cell>
          <cell r="J308" t="str">
            <v>是</v>
          </cell>
          <cell r="K308" t="str">
            <v>纳入第一批</v>
          </cell>
          <cell r="L308" t="str">
            <v>维修</v>
          </cell>
          <cell r="M308" t="str">
            <v>自建</v>
          </cell>
          <cell r="N308">
            <v>0.6</v>
          </cell>
          <cell r="O308">
            <v>1</v>
          </cell>
          <cell r="P308" t="str">
            <v>2021-1</v>
          </cell>
          <cell r="Q308" t="str">
            <v>2021-1</v>
          </cell>
        </row>
        <row r="309">
          <cell r="G309" t="str">
            <v>430981199506103516</v>
          </cell>
          <cell r="H309" t="str">
            <v>因病因灾因事故......突发严重困难户</v>
          </cell>
          <cell r="I309" t="str">
            <v>C级</v>
          </cell>
          <cell r="J309" t="str">
            <v>是</v>
          </cell>
          <cell r="K309" t="str">
            <v>纳入第一批</v>
          </cell>
          <cell r="L309" t="str">
            <v>维修</v>
          </cell>
          <cell r="M309" t="str">
            <v>自建</v>
          </cell>
          <cell r="N309">
            <v>1</v>
          </cell>
          <cell r="O309">
            <v>1</v>
          </cell>
          <cell r="P309" t="str">
            <v>2021-1</v>
          </cell>
          <cell r="Q309" t="str">
            <v>2021-1</v>
          </cell>
        </row>
        <row r="310">
          <cell r="G310" t="str">
            <v>432302194911143512</v>
          </cell>
          <cell r="H310" t="str">
            <v>低保边缘户</v>
          </cell>
          <cell r="I310" t="str">
            <v>C级</v>
          </cell>
          <cell r="J310" t="str">
            <v>是</v>
          </cell>
          <cell r="K310" t="str">
            <v>纳入第一批</v>
          </cell>
          <cell r="L310" t="str">
            <v>维修</v>
          </cell>
          <cell r="M310" t="str">
            <v>自建</v>
          </cell>
          <cell r="N310">
            <v>1</v>
          </cell>
          <cell r="O310">
            <v>1</v>
          </cell>
          <cell r="P310" t="str">
            <v>2021-1</v>
          </cell>
          <cell r="Q310" t="str">
            <v>2021-1</v>
          </cell>
        </row>
        <row r="311">
          <cell r="G311" t="str">
            <v>432302194909243514</v>
          </cell>
          <cell r="H311" t="str">
            <v>低保边缘户</v>
          </cell>
          <cell r="I311" t="str">
            <v>C级</v>
          </cell>
          <cell r="J311" t="str">
            <v>是</v>
          </cell>
          <cell r="K311" t="str">
            <v>纳入第一批</v>
          </cell>
          <cell r="L311" t="str">
            <v>新建</v>
          </cell>
          <cell r="M311" t="str">
            <v>自建</v>
          </cell>
          <cell r="N311">
            <v>1</v>
          </cell>
          <cell r="O311">
            <v>1</v>
          </cell>
          <cell r="P311" t="str">
            <v>2021-1</v>
          </cell>
          <cell r="Q311" t="str">
            <v>2021-1</v>
          </cell>
        </row>
        <row r="312">
          <cell r="G312" t="str">
            <v>43230219760606351x</v>
          </cell>
          <cell r="H312" t="str">
            <v>低保边缘户</v>
          </cell>
          <cell r="I312" t="str">
            <v>C级</v>
          </cell>
          <cell r="J312" t="str">
            <v>是</v>
          </cell>
          <cell r="K312" t="str">
            <v>纳入第一批</v>
          </cell>
          <cell r="L312" t="str">
            <v>维修</v>
          </cell>
          <cell r="M312" t="str">
            <v>自建</v>
          </cell>
          <cell r="N312">
            <v>1</v>
          </cell>
          <cell r="O312">
            <v>1</v>
          </cell>
          <cell r="P312" t="str">
            <v>2021-1</v>
          </cell>
          <cell r="Q312" t="str">
            <v>2021-1</v>
          </cell>
        </row>
        <row r="313">
          <cell r="G313" t="str">
            <v>432302197012233518</v>
          </cell>
          <cell r="H313" t="str">
            <v>未享受危改等住保政策的一般脱贫户</v>
          </cell>
          <cell r="I313" t="str">
            <v>C级</v>
          </cell>
          <cell r="J313" t="str">
            <v>是</v>
          </cell>
          <cell r="K313" t="str">
            <v>纳入第一批</v>
          </cell>
          <cell r="L313" t="str">
            <v>维修</v>
          </cell>
          <cell r="M313" t="str">
            <v>自建</v>
          </cell>
          <cell r="N313">
            <v>1</v>
          </cell>
          <cell r="O313">
            <v>1</v>
          </cell>
          <cell r="P313" t="str">
            <v>2021-1</v>
          </cell>
          <cell r="Q313" t="str">
            <v>2021-1</v>
          </cell>
        </row>
        <row r="314">
          <cell r="G314" t="str">
            <v>432302195402263326</v>
          </cell>
          <cell r="H314" t="str">
            <v>低保边缘户</v>
          </cell>
          <cell r="I314" t="str">
            <v>C级</v>
          </cell>
          <cell r="J314" t="str">
            <v>是</v>
          </cell>
          <cell r="K314" t="str">
            <v>纳入第一批</v>
          </cell>
          <cell r="L314" t="str">
            <v>维修</v>
          </cell>
          <cell r="M314" t="str">
            <v>自建</v>
          </cell>
          <cell r="N314">
            <v>1</v>
          </cell>
          <cell r="O314">
            <v>1</v>
          </cell>
          <cell r="P314" t="str">
            <v>2021-1</v>
          </cell>
          <cell r="Q314" t="str">
            <v>2021-1</v>
          </cell>
        </row>
        <row r="315">
          <cell r="G315" t="str">
            <v>430981196812253025</v>
          </cell>
          <cell r="H315" t="str">
            <v>低保边缘户</v>
          </cell>
          <cell r="I315" t="str">
            <v>C级</v>
          </cell>
          <cell r="J315" t="str">
            <v>否</v>
          </cell>
          <cell r="K315" t="str">
            <v>有保障，放弃改造</v>
          </cell>
          <cell r="L315">
            <v>0</v>
          </cell>
          <cell r="M315">
            <v>0</v>
          </cell>
          <cell r="N315">
            <v>0</v>
          </cell>
        </row>
        <row r="315">
          <cell r="P315">
            <v>75</v>
          </cell>
          <cell r="Q315">
            <v>75</v>
          </cell>
        </row>
        <row r="316">
          <cell r="G316" t="str">
            <v>432302196802253316</v>
          </cell>
          <cell r="H316" t="str">
            <v>低保边缘户</v>
          </cell>
          <cell r="I316" t="str">
            <v>无房户</v>
          </cell>
          <cell r="J316" t="str">
            <v>是</v>
          </cell>
          <cell r="K316" t="str">
            <v>纳入第一批</v>
          </cell>
          <cell r="L316" t="str">
            <v>新建</v>
          </cell>
          <cell r="M316" t="str">
            <v>自建</v>
          </cell>
          <cell r="N316">
            <v>0.6</v>
          </cell>
          <cell r="O316">
            <v>1</v>
          </cell>
          <cell r="P316" t="str">
            <v>2021-1</v>
          </cell>
          <cell r="Q316" t="str">
            <v>2021-1</v>
          </cell>
        </row>
        <row r="317">
          <cell r="G317" t="str">
            <v>432302196608203331</v>
          </cell>
          <cell r="H317" t="str">
            <v>低保边缘户</v>
          </cell>
          <cell r="I317" t="str">
            <v>C级</v>
          </cell>
          <cell r="J317" t="str">
            <v>是</v>
          </cell>
          <cell r="K317" t="str">
            <v>纳入第一批</v>
          </cell>
          <cell r="L317" t="str">
            <v>新建</v>
          </cell>
          <cell r="M317" t="str">
            <v>自建</v>
          </cell>
          <cell r="N317">
            <v>1</v>
          </cell>
          <cell r="O317">
            <v>1</v>
          </cell>
          <cell r="P317" t="str">
            <v>2021-1</v>
          </cell>
          <cell r="Q317" t="str">
            <v>2021-1</v>
          </cell>
        </row>
        <row r="318">
          <cell r="G318" t="str">
            <v>432302195406053318</v>
          </cell>
          <cell r="H318" t="str">
            <v>低保边缘户</v>
          </cell>
          <cell r="I318" t="str">
            <v>C级</v>
          </cell>
          <cell r="J318" t="str">
            <v>是</v>
          </cell>
          <cell r="K318" t="str">
            <v>纳入第一批</v>
          </cell>
          <cell r="L318" t="str">
            <v>维修</v>
          </cell>
          <cell r="M318" t="str">
            <v>自建</v>
          </cell>
          <cell r="N318">
            <v>1</v>
          </cell>
          <cell r="O318">
            <v>1</v>
          </cell>
          <cell r="P318" t="str">
            <v>2021-1</v>
          </cell>
          <cell r="Q318" t="str">
            <v>2021-1</v>
          </cell>
        </row>
        <row r="319">
          <cell r="G319" t="str">
            <v>430981199312093030</v>
          </cell>
          <cell r="H319" t="str">
            <v>因病因灾因事故......突发严重困难户</v>
          </cell>
          <cell r="I319" t="str">
            <v>C级</v>
          </cell>
          <cell r="J319" t="str">
            <v>是</v>
          </cell>
          <cell r="K319" t="str">
            <v>纳入第一批</v>
          </cell>
          <cell r="L319" t="str">
            <v>维修</v>
          </cell>
          <cell r="M319" t="str">
            <v>自建</v>
          </cell>
          <cell r="N319">
            <v>1</v>
          </cell>
          <cell r="O319">
            <v>1</v>
          </cell>
          <cell r="P319" t="str">
            <v>2021-1</v>
          </cell>
          <cell r="Q319" t="str">
            <v>2021-1</v>
          </cell>
        </row>
        <row r="320">
          <cell r="G320" t="str">
            <v>432302197305293717</v>
          </cell>
          <cell r="H320" t="str">
            <v>未享受危改等住保政策的一般脱贫户</v>
          </cell>
          <cell r="I320" t="str">
            <v>C级</v>
          </cell>
          <cell r="J320" t="str">
            <v>是</v>
          </cell>
          <cell r="K320" t="str">
            <v>纳入第一批</v>
          </cell>
          <cell r="L320" t="str">
            <v>维修</v>
          </cell>
          <cell r="M320" t="str">
            <v>自建</v>
          </cell>
          <cell r="N320">
            <v>1</v>
          </cell>
          <cell r="O320">
            <v>1</v>
          </cell>
          <cell r="P320" t="str">
            <v>2021-1</v>
          </cell>
          <cell r="Q320" t="str">
            <v>2021-1</v>
          </cell>
        </row>
        <row r="321">
          <cell r="G321" t="str">
            <v>432302194406143714</v>
          </cell>
          <cell r="H321" t="str">
            <v>农村分散供养五保户</v>
          </cell>
          <cell r="I321" t="str">
            <v>C级</v>
          </cell>
          <cell r="J321" t="str">
            <v>是</v>
          </cell>
          <cell r="K321" t="str">
            <v>纳入第一批</v>
          </cell>
          <cell r="L321" t="str">
            <v>维修</v>
          </cell>
          <cell r="M321" t="str">
            <v>自建</v>
          </cell>
          <cell r="N321">
            <v>1</v>
          </cell>
          <cell r="O321">
            <v>1</v>
          </cell>
          <cell r="P321" t="str">
            <v>2021-1</v>
          </cell>
          <cell r="Q321" t="str">
            <v>2021-1</v>
          </cell>
        </row>
        <row r="322">
          <cell r="G322" t="str">
            <v>432302196704033715</v>
          </cell>
          <cell r="H322" t="str">
            <v>低保边缘户</v>
          </cell>
          <cell r="I322" t="str">
            <v>C级</v>
          </cell>
          <cell r="J322" t="str">
            <v>是</v>
          </cell>
          <cell r="K322" t="str">
            <v>纳入第一批</v>
          </cell>
          <cell r="L322" t="str">
            <v>维修</v>
          </cell>
          <cell r="M322" t="str">
            <v>自建</v>
          </cell>
          <cell r="N322">
            <v>1</v>
          </cell>
          <cell r="O322">
            <v>1</v>
          </cell>
          <cell r="P322" t="str">
            <v>2021-1</v>
          </cell>
          <cell r="Q322" t="str">
            <v>2021-1</v>
          </cell>
        </row>
        <row r="323">
          <cell r="G323" t="str">
            <v>430981198808293517</v>
          </cell>
          <cell r="H323" t="str">
            <v>低保边缘户</v>
          </cell>
          <cell r="I323" t="str">
            <v>C级</v>
          </cell>
          <cell r="J323" t="str">
            <v>是</v>
          </cell>
          <cell r="K323" t="str">
            <v>纳入第一批</v>
          </cell>
          <cell r="L323" t="str">
            <v>新建</v>
          </cell>
          <cell r="M323" t="str">
            <v>自建</v>
          </cell>
          <cell r="N323">
            <v>0.6</v>
          </cell>
          <cell r="O323">
            <v>1</v>
          </cell>
          <cell r="P323" t="str">
            <v>2021-1</v>
          </cell>
          <cell r="Q323" t="str">
            <v>2021-1</v>
          </cell>
        </row>
        <row r="324">
          <cell r="G324" t="str">
            <v>430981196511173515</v>
          </cell>
          <cell r="H324" t="str">
            <v>因病因灾因事故......突发严重困难户</v>
          </cell>
          <cell r="I324" t="str">
            <v>无房户</v>
          </cell>
          <cell r="J324" t="str">
            <v>是</v>
          </cell>
          <cell r="K324" t="str">
            <v>纳入第一批</v>
          </cell>
          <cell r="L324" t="str">
            <v>新建</v>
          </cell>
          <cell r="M324" t="str">
            <v>自建</v>
          </cell>
          <cell r="N324">
            <v>1</v>
          </cell>
          <cell r="O324">
            <v>1</v>
          </cell>
          <cell r="P324" t="str">
            <v>2021-1</v>
          </cell>
          <cell r="Q324" t="str">
            <v>2021-1</v>
          </cell>
        </row>
        <row r="325">
          <cell r="G325" t="str">
            <v>430981198606273518</v>
          </cell>
          <cell r="H325" t="str">
            <v>农村分散供养五保户</v>
          </cell>
          <cell r="I325" t="str">
            <v>C级</v>
          </cell>
          <cell r="J325" t="str">
            <v>是</v>
          </cell>
          <cell r="K325" t="str">
            <v>纳入第一批</v>
          </cell>
          <cell r="L325" t="str">
            <v>维修</v>
          </cell>
          <cell r="M325" t="str">
            <v>自建</v>
          </cell>
          <cell r="N325">
            <v>1</v>
          </cell>
          <cell r="O325">
            <v>1</v>
          </cell>
          <cell r="P325" t="str">
            <v>2021-1</v>
          </cell>
          <cell r="Q325" t="str">
            <v>2021-1</v>
          </cell>
        </row>
        <row r="326">
          <cell r="G326" t="str">
            <v>432302194202013715</v>
          </cell>
          <cell r="H326" t="str">
            <v>低保边缘户</v>
          </cell>
          <cell r="I326" t="str">
            <v>D级</v>
          </cell>
          <cell r="J326" t="str">
            <v>是</v>
          </cell>
          <cell r="K326" t="str">
            <v>纳入第一批</v>
          </cell>
          <cell r="L326" t="str">
            <v>维修</v>
          </cell>
          <cell r="M326" t="str">
            <v>自建</v>
          </cell>
          <cell r="N326">
            <v>1</v>
          </cell>
          <cell r="O326">
            <v>1</v>
          </cell>
          <cell r="P326" t="str">
            <v>2021-1</v>
          </cell>
          <cell r="Q326" t="str">
            <v>2021-1</v>
          </cell>
        </row>
        <row r="327">
          <cell r="G327" t="str">
            <v>430981196006083519</v>
          </cell>
          <cell r="H327" t="str">
            <v>因病因灾因事故......突发严重困难户</v>
          </cell>
          <cell r="I327" t="str">
            <v>C级</v>
          </cell>
          <cell r="J327" t="str">
            <v>是</v>
          </cell>
          <cell r="K327" t="str">
            <v>纳入第一批</v>
          </cell>
          <cell r="L327" t="str">
            <v>维修</v>
          </cell>
          <cell r="M327" t="str">
            <v>自建</v>
          </cell>
          <cell r="N327">
            <v>1</v>
          </cell>
          <cell r="O327">
            <v>1</v>
          </cell>
          <cell r="P327" t="str">
            <v>2021-1</v>
          </cell>
          <cell r="Q327" t="str">
            <v>2021-1</v>
          </cell>
        </row>
        <row r="328">
          <cell r="G328" t="str">
            <v>432302193810043710</v>
          </cell>
          <cell r="H328" t="str">
            <v>未享受危改等住保政策的一般脱贫户</v>
          </cell>
          <cell r="I328" t="str">
            <v>C级</v>
          </cell>
          <cell r="J328" t="str">
            <v>是</v>
          </cell>
          <cell r="K328" t="str">
            <v>纳入第一批</v>
          </cell>
          <cell r="L328" t="str">
            <v>维修</v>
          </cell>
          <cell r="M328" t="str">
            <v>自建</v>
          </cell>
          <cell r="N328">
            <v>1</v>
          </cell>
          <cell r="O328">
            <v>1</v>
          </cell>
          <cell r="P328" t="str">
            <v>2021-1</v>
          </cell>
          <cell r="Q328" t="str">
            <v>2021-1</v>
          </cell>
        </row>
        <row r="329">
          <cell r="G329" t="str">
            <v>432302196811153712</v>
          </cell>
          <cell r="H329" t="str">
            <v>农村分散供养五保户</v>
          </cell>
          <cell r="I329" t="str">
            <v>C级</v>
          </cell>
          <cell r="J329" t="str">
            <v>是</v>
          </cell>
          <cell r="K329" t="str">
            <v>纳入第一批</v>
          </cell>
          <cell r="L329" t="str">
            <v>维修</v>
          </cell>
          <cell r="M329" t="str">
            <v>自建</v>
          </cell>
          <cell r="N329">
            <v>0.1</v>
          </cell>
          <cell r="O329">
            <v>1</v>
          </cell>
          <cell r="P329" t="str">
            <v>2021-1</v>
          </cell>
          <cell r="Q329" t="str">
            <v>2021-1</v>
          </cell>
        </row>
        <row r="330">
          <cell r="G330" t="str">
            <v>432302194709303711</v>
          </cell>
          <cell r="H330" t="str">
            <v>农村分散供养五保户</v>
          </cell>
          <cell r="I330" t="str">
            <v>C级</v>
          </cell>
          <cell r="J330" t="str">
            <v>否</v>
          </cell>
          <cell r="K330" t="str">
            <v>有保障，放弃改造</v>
          </cell>
          <cell r="L330">
            <v>0</v>
          </cell>
          <cell r="M330">
            <v>0</v>
          </cell>
          <cell r="N330">
            <v>0</v>
          </cell>
        </row>
        <row r="330">
          <cell r="P330">
            <v>75</v>
          </cell>
          <cell r="Q330">
            <v>75</v>
          </cell>
        </row>
        <row r="331">
          <cell r="G331" t="str">
            <v>432302196908123712</v>
          </cell>
          <cell r="H331" t="str">
            <v>低保边缘户</v>
          </cell>
          <cell r="I331" t="str">
            <v>C级</v>
          </cell>
          <cell r="J331" t="str">
            <v>是</v>
          </cell>
          <cell r="K331" t="str">
            <v>纳入第一批</v>
          </cell>
          <cell r="L331" t="str">
            <v>维修</v>
          </cell>
          <cell r="M331" t="str">
            <v>自建</v>
          </cell>
          <cell r="N331">
            <v>1</v>
          </cell>
          <cell r="O331">
            <v>1</v>
          </cell>
          <cell r="P331" t="str">
            <v>2021-1</v>
          </cell>
          <cell r="Q331" t="str">
            <v>2021-1</v>
          </cell>
        </row>
        <row r="332">
          <cell r="G332" t="str">
            <v>432302195604223015</v>
          </cell>
          <cell r="H332" t="str">
            <v>因病因灾因事故......突发严重困难户</v>
          </cell>
          <cell r="I332" t="str">
            <v>C级</v>
          </cell>
          <cell r="J332" t="str">
            <v>是</v>
          </cell>
          <cell r="K332" t="str">
            <v>纳入第一批</v>
          </cell>
          <cell r="L332" t="str">
            <v>维修</v>
          </cell>
          <cell r="M332" t="str">
            <v>自建</v>
          </cell>
          <cell r="N332">
            <v>1</v>
          </cell>
          <cell r="O332">
            <v>1</v>
          </cell>
          <cell r="P332" t="str">
            <v>2021-1</v>
          </cell>
          <cell r="Q332" t="str">
            <v>2021-1</v>
          </cell>
        </row>
        <row r="333">
          <cell r="G333" t="str">
            <v>432302194807293713</v>
          </cell>
          <cell r="H333" t="str">
            <v>农村低保</v>
          </cell>
          <cell r="I333" t="str">
            <v>C级</v>
          </cell>
          <cell r="J333" t="str">
            <v>是</v>
          </cell>
          <cell r="K333" t="str">
            <v>纳入第一批</v>
          </cell>
          <cell r="L333" t="str">
            <v>维修</v>
          </cell>
          <cell r="M333" t="str">
            <v>自建</v>
          </cell>
          <cell r="N333">
            <v>1</v>
          </cell>
          <cell r="O333">
            <v>1</v>
          </cell>
          <cell r="P333" t="str">
            <v>2021-1</v>
          </cell>
          <cell r="Q333" t="str">
            <v>2021-1</v>
          </cell>
        </row>
        <row r="334">
          <cell r="G334" t="str">
            <v>430981197808063514</v>
          </cell>
          <cell r="H334" t="str">
            <v>低保边缘户</v>
          </cell>
          <cell r="I334" t="str">
            <v>C级</v>
          </cell>
          <cell r="J334" t="str">
            <v>是</v>
          </cell>
          <cell r="K334" t="str">
            <v>纳入第一批</v>
          </cell>
          <cell r="L334" t="str">
            <v>维修</v>
          </cell>
          <cell r="M334" t="str">
            <v>自建</v>
          </cell>
          <cell r="N334">
            <v>0.1</v>
          </cell>
          <cell r="O334">
            <v>1</v>
          </cell>
          <cell r="P334" t="str">
            <v>2021-1</v>
          </cell>
          <cell r="Q334" t="str">
            <v>2021-1</v>
          </cell>
        </row>
        <row r="335">
          <cell r="G335" t="str">
            <v>432302196410123715</v>
          </cell>
          <cell r="H335" t="str">
            <v>因病因灾因事故......突发严重困难户</v>
          </cell>
          <cell r="I335" t="str">
            <v>C级</v>
          </cell>
          <cell r="J335" t="str">
            <v>否</v>
          </cell>
          <cell r="K335" t="str">
            <v>有保障，放弃改造</v>
          </cell>
          <cell r="L335">
            <v>0</v>
          </cell>
          <cell r="M335">
            <v>0</v>
          </cell>
          <cell r="N335">
            <v>0</v>
          </cell>
        </row>
        <row r="335">
          <cell r="P335">
            <v>75</v>
          </cell>
          <cell r="Q335">
            <v>75</v>
          </cell>
        </row>
        <row r="336">
          <cell r="G336" t="str">
            <v>430981198903233539</v>
          </cell>
          <cell r="H336" t="str">
            <v>低保边缘户</v>
          </cell>
          <cell r="I336" t="str">
            <v>C级</v>
          </cell>
          <cell r="J336" t="str">
            <v>否</v>
          </cell>
          <cell r="K336" t="str">
            <v>存在不符合政策情形</v>
          </cell>
          <cell r="L336">
            <v>0</v>
          </cell>
          <cell r="M336">
            <v>0</v>
          </cell>
          <cell r="N336">
            <v>0</v>
          </cell>
          <cell r="O336" t="str">
            <v>有小车</v>
          </cell>
          <cell r="P336">
            <v>75</v>
          </cell>
          <cell r="Q336">
            <v>75</v>
          </cell>
        </row>
        <row r="337">
          <cell r="G337" t="str">
            <v>432302195312203012</v>
          </cell>
          <cell r="H337" t="str">
            <v>未享受危改等住保政策的一般脱贫户</v>
          </cell>
          <cell r="I337" t="str">
            <v>C级</v>
          </cell>
          <cell r="J337" t="str">
            <v>是</v>
          </cell>
          <cell r="K337" t="str">
            <v>纳入第一批</v>
          </cell>
          <cell r="L337" t="str">
            <v>维修</v>
          </cell>
          <cell r="M337" t="str">
            <v>自建</v>
          </cell>
          <cell r="N337">
            <v>1</v>
          </cell>
          <cell r="O337">
            <v>1</v>
          </cell>
          <cell r="P337" t="str">
            <v>2021-1</v>
          </cell>
          <cell r="Q337" t="str">
            <v>2021-1</v>
          </cell>
        </row>
        <row r="338">
          <cell r="G338" t="str">
            <v>432302194412123015</v>
          </cell>
          <cell r="H338" t="str">
            <v>低保边缘户</v>
          </cell>
          <cell r="I338" t="str">
            <v>C级</v>
          </cell>
          <cell r="J338" t="str">
            <v>是</v>
          </cell>
          <cell r="K338" t="str">
            <v>纳入第一批</v>
          </cell>
          <cell r="L338" t="str">
            <v>维修</v>
          </cell>
          <cell r="M338" t="str">
            <v>自建</v>
          </cell>
          <cell r="N338">
            <v>1</v>
          </cell>
          <cell r="O338">
            <v>1</v>
          </cell>
          <cell r="P338" t="str">
            <v>2021-1</v>
          </cell>
          <cell r="Q338" t="str">
            <v>2021-1</v>
          </cell>
        </row>
        <row r="339">
          <cell r="G339" t="str">
            <v>432302196708163015</v>
          </cell>
          <cell r="H339" t="str">
            <v>未享受危改等住保政策的一般脱贫户</v>
          </cell>
          <cell r="I339" t="str">
            <v>C级</v>
          </cell>
          <cell r="J339" t="str">
            <v>是</v>
          </cell>
          <cell r="K339" t="str">
            <v>纳入第一批</v>
          </cell>
          <cell r="L339" t="str">
            <v>维修</v>
          </cell>
          <cell r="M339" t="str">
            <v>自建</v>
          </cell>
          <cell r="N339">
            <v>1</v>
          </cell>
          <cell r="O339">
            <v>1</v>
          </cell>
          <cell r="P339" t="str">
            <v>2021-1</v>
          </cell>
          <cell r="Q339" t="str">
            <v>2021-1</v>
          </cell>
        </row>
        <row r="340">
          <cell r="G340" t="str">
            <v>432302194502015827</v>
          </cell>
          <cell r="H340" t="str">
            <v>低保边缘户</v>
          </cell>
          <cell r="I340" t="str">
            <v>D级</v>
          </cell>
          <cell r="J340" t="str">
            <v>是</v>
          </cell>
          <cell r="K340" t="str">
            <v>纳入第一批</v>
          </cell>
          <cell r="L340" t="str">
            <v>修缮加固</v>
          </cell>
          <cell r="M340" t="str">
            <v>自建</v>
          </cell>
          <cell r="N340">
            <v>0.5</v>
          </cell>
          <cell r="O340">
            <v>1</v>
          </cell>
          <cell r="P340" t="str">
            <v>2021-1</v>
          </cell>
          <cell r="Q340" t="str">
            <v>2021-1</v>
          </cell>
        </row>
        <row r="341">
          <cell r="G341" t="str">
            <v>432302193304055823</v>
          </cell>
          <cell r="H341" t="str">
            <v>低保边缘户</v>
          </cell>
          <cell r="I341" t="str">
            <v>C级</v>
          </cell>
          <cell r="J341" t="str">
            <v>是</v>
          </cell>
          <cell r="K341" t="str">
            <v>纳入第一批</v>
          </cell>
          <cell r="L341" t="str">
            <v>修缮加固</v>
          </cell>
          <cell r="M341" t="str">
            <v>自建</v>
          </cell>
          <cell r="N341">
            <v>0.8</v>
          </cell>
          <cell r="O341">
            <v>1</v>
          </cell>
          <cell r="P341" t="str">
            <v>2021-1</v>
          </cell>
          <cell r="Q341" t="str">
            <v>2021-1</v>
          </cell>
        </row>
        <row r="342">
          <cell r="G342" t="str">
            <v>43098119430324544X</v>
          </cell>
          <cell r="H342" t="str">
            <v>低保边缘户</v>
          </cell>
          <cell r="I342" t="str">
            <v>C级</v>
          </cell>
          <cell r="J342" t="str">
            <v>是</v>
          </cell>
          <cell r="K342" t="str">
            <v>纳入第一批</v>
          </cell>
          <cell r="L342" t="str">
            <v>修缮加固</v>
          </cell>
          <cell r="M342" t="str">
            <v>自建</v>
          </cell>
          <cell r="N342">
            <v>0.8</v>
          </cell>
          <cell r="O342">
            <v>1</v>
          </cell>
          <cell r="P342" t="str">
            <v>2021-1</v>
          </cell>
          <cell r="Q342" t="str">
            <v>2021-1</v>
          </cell>
        </row>
        <row r="343">
          <cell r="G343" t="str">
            <v>43230219581203581X</v>
          </cell>
          <cell r="H343" t="str">
            <v>农村低保</v>
          </cell>
          <cell r="I343" t="str">
            <v>C级</v>
          </cell>
          <cell r="J343" t="str">
            <v>是</v>
          </cell>
          <cell r="K343" t="str">
            <v>纳入第一批</v>
          </cell>
          <cell r="L343" t="str">
            <v>修缮加固</v>
          </cell>
          <cell r="M343" t="str">
            <v>自建</v>
          </cell>
          <cell r="N343">
            <v>1</v>
          </cell>
          <cell r="O343">
            <v>1</v>
          </cell>
          <cell r="P343" t="str">
            <v>2021-1</v>
          </cell>
          <cell r="Q343" t="str">
            <v>2021-1</v>
          </cell>
        </row>
        <row r="344">
          <cell r="G344" t="str">
            <v>430981195801115431</v>
          </cell>
          <cell r="H344" t="str">
            <v>农村分散供养五保户</v>
          </cell>
          <cell r="I344" t="str">
            <v>C级</v>
          </cell>
          <cell r="J344" t="str">
            <v>是</v>
          </cell>
          <cell r="K344" t="str">
            <v>纳入第一批</v>
          </cell>
          <cell r="L344" t="str">
            <v>修缮加固</v>
          </cell>
          <cell r="M344" t="str">
            <v>自建</v>
          </cell>
          <cell r="N344">
            <v>1</v>
          </cell>
          <cell r="O344">
            <v>1</v>
          </cell>
          <cell r="P344" t="str">
            <v>2021-1</v>
          </cell>
          <cell r="Q344" t="str">
            <v>2021-1</v>
          </cell>
        </row>
        <row r="345">
          <cell r="G345" t="str">
            <v>432302195107135815</v>
          </cell>
          <cell r="H345" t="str">
            <v>易返贫致贫户（脱贫不稳定）</v>
          </cell>
          <cell r="I345" t="str">
            <v>C级</v>
          </cell>
          <cell r="J345" t="str">
            <v>是</v>
          </cell>
          <cell r="K345" t="str">
            <v>纳入第一批</v>
          </cell>
          <cell r="L345" t="str">
            <v>修缮加固</v>
          </cell>
          <cell r="M345" t="str">
            <v>自建</v>
          </cell>
          <cell r="N345">
            <v>1</v>
          </cell>
          <cell r="O345">
            <v>1</v>
          </cell>
          <cell r="P345" t="str">
            <v>2021-1</v>
          </cell>
          <cell r="Q345" t="str">
            <v>2021-1</v>
          </cell>
        </row>
        <row r="346">
          <cell r="G346" t="str">
            <v>432302197605285815</v>
          </cell>
          <cell r="H346" t="str">
            <v>农村分散供养五保户</v>
          </cell>
          <cell r="I346" t="str">
            <v>C级</v>
          </cell>
          <cell r="J346" t="str">
            <v>是</v>
          </cell>
          <cell r="K346" t="str">
            <v>纳入第一批</v>
          </cell>
          <cell r="L346" t="str">
            <v>修缮加固</v>
          </cell>
          <cell r="M346" t="str">
            <v>自建</v>
          </cell>
          <cell r="N346">
            <v>1</v>
          </cell>
          <cell r="O346">
            <v>1</v>
          </cell>
          <cell r="P346" t="str">
            <v>2021-1</v>
          </cell>
          <cell r="Q346" t="str">
            <v>2021-1</v>
          </cell>
        </row>
        <row r="347">
          <cell r="G347" t="str">
            <v>432302193510155817</v>
          </cell>
          <cell r="H347" t="str">
            <v>低保边缘户</v>
          </cell>
          <cell r="I347" t="str">
            <v>C级</v>
          </cell>
          <cell r="J347" t="str">
            <v>是</v>
          </cell>
          <cell r="K347" t="str">
            <v>纳入第一批</v>
          </cell>
          <cell r="L347" t="str">
            <v>修缮加固</v>
          </cell>
          <cell r="M347" t="str">
            <v>自建</v>
          </cell>
          <cell r="N347">
            <v>1</v>
          </cell>
          <cell r="O347">
            <v>1</v>
          </cell>
          <cell r="P347" t="str">
            <v>2021-1</v>
          </cell>
          <cell r="Q347" t="str">
            <v>2021-1</v>
          </cell>
        </row>
        <row r="348">
          <cell r="G348" t="str">
            <v>432302193512095811</v>
          </cell>
          <cell r="H348" t="str">
            <v>低保边缘户</v>
          </cell>
          <cell r="I348" t="str">
            <v>C级</v>
          </cell>
          <cell r="J348" t="str">
            <v>是</v>
          </cell>
          <cell r="K348" t="str">
            <v>纳入第一批</v>
          </cell>
          <cell r="L348" t="str">
            <v>修缮加固</v>
          </cell>
          <cell r="M348" t="str">
            <v>自建</v>
          </cell>
          <cell r="N348">
            <v>1</v>
          </cell>
          <cell r="O348">
            <v>1</v>
          </cell>
          <cell r="P348" t="str">
            <v>2021-1</v>
          </cell>
          <cell r="Q348" t="str">
            <v>2021-1</v>
          </cell>
        </row>
        <row r="349">
          <cell r="G349" t="str">
            <v>432302195309025817</v>
          </cell>
          <cell r="H349" t="str">
            <v>低保边缘户</v>
          </cell>
          <cell r="I349" t="str">
            <v>C级</v>
          </cell>
          <cell r="J349" t="str">
            <v>是</v>
          </cell>
          <cell r="K349" t="str">
            <v>纳入第一批</v>
          </cell>
          <cell r="L349" t="str">
            <v>修缮加固</v>
          </cell>
          <cell r="M349" t="str">
            <v>自建</v>
          </cell>
          <cell r="N349">
            <v>1</v>
          </cell>
          <cell r="O349">
            <v>1</v>
          </cell>
          <cell r="P349" t="str">
            <v>2021-1</v>
          </cell>
          <cell r="Q349" t="str">
            <v>2021-1</v>
          </cell>
        </row>
        <row r="350">
          <cell r="G350" t="str">
            <v>432302197108045837</v>
          </cell>
          <cell r="H350" t="str">
            <v>低保边缘户</v>
          </cell>
          <cell r="I350" t="str">
            <v>C级</v>
          </cell>
          <cell r="J350" t="str">
            <v>是</v>
          </cell>
          <cell r="K350" t="str">
            <v>纳入第一批</v>
          </cell>
          <cell r="L350" t="str">
            <v>修缮加固</v>
          </cell>
          <cell r="M350" t="str">
            <v>自建</v>
          </cell>
          <cell r="N350">
            <v>1</v>
          </cell>
          <cell r="O350">
            <v>1</v>
          </cell>
          <cell r="P350" t="str">
            <v>2021-1</v>
          </cell>
          <cell r="Q350" t="str">
            <v>2021-1</v>
          </cell>
        </row>
        <row r="351">
          <cell r="G351" t="str">
            <v>432302193609015814</v>
          </cell>
          <cell r="H351" t="str">
            <v>低保边缘户</v>
          </cell>
          <cell r="I351" t="str">
            <v>C级</v>
          </cell>
          <cell r="J351" t="str">
            <v>是</v>
          </cell>
          <cell r="K351" t="str">
            <v>纳入第一批</v>
          </cell>
          <cell r="L351" t="str">
            <v>修缮加固</v>
          </cell>
          <cell r="M351" t="str">
            <v>自建</v>
          </cell>
          <cell r="N351">
            <v>1</v>
          </cell>
          <cell r="O351">
            <v>1</v>
          </cell>
          <cell r="P351" t="str">
            <v>2021-1</v>
          </cell>
          <cell r="Q351" t="str">
            <v>2021-1</v>
          </cell>
        </row>
        <row r="352">
          <cell r="G352" t="str">
            <v>432302197907055812</v>
          </cell>
          <cell r="H352" t="str">
            <v>低保边缘户</v>
          </cell>
          <cell r="I352" t="str">
            <v>C级</v>
          </cell>
          <cell r="J352" t="str">
            <v>否</v>
          </cell>
          <cell r="K352" t="str">
            <v>有保障，放弃改造</v>
          </cell>
        </row>
        <row r="352">
          <cell r="O352" t="str">
            <v>外地打工、放弃危改</v>
          </cell>
          <cell r="P352">
            <v>75</v>
          </cell>
          <cell r="Q352">
            <v>75</v>
          </cell>
        </row>
        <row r="353">
          <cell r="G353" t="str">
            <v>432302194912086417</v>
          </cell>
          <cell r="H353" t="str">
            <v>因病因灾因事故......突发严重困难户</v>
          </cell>
          <cell r="I353" t="str">
            <v>C级</v>
          </cell>
          <cell r="J353" t="str">
            <v>是</v>
          </cell>
          <cell r="K353" t="str">
            <v>纳入第一批</v>
          </cell>
          <cell r="L353" t="str">
            <v>维修</v>
          </cell>
          <cell r="M353" t="str">
            <v>自建</v>
          </cell>
          <cell r="N353">
            <v>1</v>
          </cell>
          <cell r="O353">
            <v>1</v>
          </cell>
          <cell r="P353" t="str">
            <v>2021-1</v>
          </cell>
          <cell r="Q353" t="str">
            <v>2021-1</v>
          </cell>
        </row>
        <row r="354">
          <cell r="G354" t="str">
            <v>432302197907186417</v>
          </cell>
          <cell r="H354" t="str">
            <v>因病因灾因事故......突发严重困难户</v>
          </cell>
          <cell r="I354" t="str">
            <v>C级</v>
          </cell>
          <cell r="J354" t="str">
            <v>是</v>
          </cell>
          <cell r="K354" t="str">
            <v>纳入第一批</v>
          </cell>
          <cell r="L354" t="str">
            <v>维修</v>
          </cell>
          <cell r="M354" t="str">
            <v>自建</v>
          </cell>
          <cell r="N354">
            <v>1</v>
          </cell>
          <cell r="O354">
            <v>1</v>
          </cell>
          <cell r="P354" t="str">
            <v>2021-1</v>
          </cell>
          <cell r="Q354" t="str">
            <v>2021-1</v>
          </cell>
        </row>
        <row r="355">
          <cell r="G355" t="str">
            <v>43230219510516601X</v>
          </cell>
          <cell r="H355" t="str">
            <v>农村分散供养五保户</v>
          </cell>
          <cell r="I355" t="str">
            <v>C级</v>
          </cell>
          <cell r="J355" t="str">
            <v>是</v>
          </cell>
          <cell r="K355" t="str">
            <v>纳入第一批</v>
          </cell>
          <cell r="L355" t="str">
            <v>维修</v>
          </cell>
          <cell r="M355" t="str">
            <v>自建</v>
          </cell>
          <cell r="N355">
            <v>1</v>
          </cell>
          <cell r="O355">
            <v>1</v>
          </cell>
          <cell r="P355" t="str">
            <v>2021-1</v>
          </cell>
          <cell r="Q355" t="str">
            <v>2021-1</v>
          </cell>
        </row>
        <row r="356">
          <cell r="G356" t="str">
            <v>430981199603126015</v>
          </cell>
          <cell r="H356" t="str">
            <v>因病因灾因事故......突发严重困难户</v>
          </cell>
          <cell r="I356" t="str">
            <v>C级</v>
          </cell>
          <cell r="J356" t="str">
            <v>是</v>
          </cell>
          <cell r="K356" t="str">
            <v>纳入第一批</v>
          </cell>
          <cell r="L356" t="str">
            <v>维修</v>
          </cell>
          <cell r="M356" t="str">
            <v>自建</v>
          </cell>
          <cell r="N356">
            <v>1</v>
          </cell>
          <cell r="O356">
            <v>1</v>
          </cell>
          <cell r="P356" t="str">
            <v>2021-1</v>
          </cell>
          <cell r="Q356" t="str">
            <v>2021-1</v>
          </cell>
        </row>
        <row r="357">
          <cell r="G357" t="str">
            <v>43230219700704603X</v>
          </cell>
          <cell r="H357" t="str">
            <v>因病因灾因事故......突发严重困难户</v>
          </cell>
          <cell r="I357" t="str">
            <v>C级</v>
          </cell>
          <cell r="J357" t="str">
            <v>是</v>
          </cell>
          <cell r="K357" t="str">
            <v>拟推迟至下一批次</v>
          </cell>
        </row>
        <row r="357">
          <cell r="P357">
            <v>75</v>
          </cell>
          <cell r="Q357">
            <v>75</v>
          </cell>
        </row>
        <row r="358">
          <cell r="G358" t="str">
            <v>432302195112046411</v>
          </cell>
          <cell r="H358" t="str">
            <v>因病因灾因事故......突发严重困难户</v>
          </cell>
          <cell r="I358" t="str">
            <v>D级</v>
          </cell>
          <cell r="J358" t="str">
            <v>是</v>
          </cell>
          <cell r="K358" t="str">
            <v>纳入第一批</v>
          </cell>
          <cell r="L358" t="str">
            <v>维修</v>
          </cell>
          <cell r="M358" t="str">
            <v>自建</v>
          </cell>
          <cell r="N358">
            <v>1</v>
          </cell>
          <cell r="O358">
            <v>1</v>
          </cell>
          <cell r="P358" t="str">
            <v>2021-1</v>
          </cell>
          <cell r="Q358" t="str">
            <v>2021-1</v>
          </cell>
        </row>
        <row r="359">
          <cell r="G359" t="str">
            <v>432302197409236012</v>
          </cell>
          <cell r="H359" t="str">
            <v>因病因灾因事故......突发严重困难户</v>
          </cell>
          <cell r="I359" t="str">
            <v>无房户</v>
          </cell>
          <cell r="J359" t="str">
            <v>是</v>
          </cell>
          <cell r="K359" t="str">
            <v>纳入第一批</v>
          </cell>
          <cell r="L359" t="str">
            <v>维修</v>
          </cell>
          <cell r="M359" t="str">
            <v>自建</v>
          </cell>
          <cell r="N359">
            <v>1</v>
          </cell>
          <cell r="O359">
            <v>1</v>
          </cell>
          <cell r="P359" t="str">
            <v>2021-1</v>
          </cell>
          <cell r="Q359" t="str">
            <v>2021-1</v>
          </cell>
        </row>
        <row r="360">
          <cell r="G360" t="str">
            <v>43230219541002603X</v>
          </cell>
          <cell r="H360" t="str">
            <v>未享受危改等住保政策的一般脱贫户</v>
          </cell>
          <cell r="I360" t="str">
            <v>C级</v>
          </cell>
          <cell r="J360" t="str">
            <v>是</v>
          </cell>
          <cell r="K360" t="str">
            <v>纳入第一批</v>
          </cell>
          <cell r="L360" t="str">
            <v>维修</v>
          </cell>
          <cell r="M360" t="str">
            <v>自建</v>
          </cell>
          <cell r="N360">
            <v>1</v>
          </cell>
          <cell r="O360">
            <v>1</v>
          </cell>
          <cell r="P360" t="str">
            <v>2021-1</v>
          </cell>
          <cell r="Q360" t="str">
            <v>2021-1</v>
          </cell>
        </row>
        <row r="361">
          <cell r="G361" t="str">
            <v>432302196710156025</v>
          </cell>
          <cell r="H361" t="str">
            <v>易返贫致贫户（脱贫不稳定）</v>
          </cell>
          <cell r="I361" t="str">
            <v>C级</v>
          </cell>
          <cell r="J361" t="str">
            <v>是</v>
          </cell>
          <cell r="K361" t="str">
            <v>纳入第一批</v>
          </cell>
          <cell r="L361" t="str">
            <v>维修</v>
          </cell>
          <cell r="M361" t="str">
            <v>自建</v>
          </cell>
          <cell r="N361">
            <v>1</v>
          </cell>
          <cell r="O361">
            <v>1</v>
          </cell>
          <cell r="P361" t="str">
            <v>2021-1</v>
          </cell>
          <cell r="Q361" t="str">
            <v>2021-1</v>
          </cell>
        </row>
        <row r="362">
          <cell r="G362" t="str">
            <v>432302195009196411</v>
          </cell>
          <cell r="H362" t="str">
            <v>因病因灾因事故......突发严重困难户</v>
          </cell>
          <cell r="I362" t="str">
            <v>C级</v>
          </cell>
          <cell r="J362" t="str">
            <v>是</v>
          </cell>
          <cell r="K362" t="str">
            <v>纳入第一批</v>
          </cell>
          <cell r="L362" t="str">
            <v>维修</v>
          </cell>
          <cell r="M362" t="str">
            <v>自建</v>
          </cell>
          <cell r="N362">
            <v>1</v>
          </cell>
          <cell r="O362">
            <v>1</v>
          </cell>
          <cell r="P362" t="str">
            <v>2021-1</v>
          </cell>
          <cell r="Q362" t="str">
            <v>2021-1</v>
          </cell>
        </row>
        <row r="363">
          <cell r="G363" t="str">
            <v>43230219570125813X</v>
          </cell>
          <cell r="H363" t="str">
            <v>低保边缘户</v>
          </cell>
          <cell r="I363" t="str">
            <v>C级</v>
          </cell>
          <cell r="J363" t="str">
            <v>是</v>
          </cell>
          <cell r="K363" t="str">
            <v>纳入第一批</v>
          </cell>
          <cell r="L363" t="str">
            <v>加固维修</v>
          </cell>
          <cell r="M363" t="str">
            <v>自建</v>
          </cell>
          <cell r="N363">
            <v>1</v>
          </cell>
          <cell r="O363">
            <v>1</v>
          </cell>
          <cell r="P363" t="str">
            <v>2021-1</v>
          </cell>
          <cell r="Q363" t="str">
            <v>2021-1</v>
          </cell>
        </row>
        <row r="364">
          <cell r="G364" t="str">
            <v>432302196110278117</v>
          </cell>
          <cell r="H364" t="str">
            <v>低保边缘户</v>
          </cell>
          <cell r="I364" t="str">
            <v>C级</v>
          </cell>
          <cell r="J364" t="str">
            <v>是</v>
          </cell>
          <cell r="K364" t="str">
            <v>纳入第一批</v>
          </cell>
          <cell r="L364" t="str">
            <v>加固维修</v>
          </cell>
          <cell r="M364" t="str">
            <v>自建</v>
          </cell>
          <cell r="N364">
            <v>0.8</v>
          </cell>
          <cell r="O364">
            <v>1</v>
          </cell>
          <cell r="P364" t="str">
            <v>2021-1</v>
          </cell>
          <cell r="Q364" t="str">
            <v>2021-1</v>
          </cell>
        </row>
        <row r="365">
          <cell r="G365" t="str">
            <v>432302196206018117</v>
          </cell>
          <cell r="H365" t="str">
            <v>低保边缘户</v>
          </cell>
          <cell r="I365" t="str">
            <v>C级</v>
          </cell>
          <cell r="J365" t="str">
            <v>是</v>
          </cell>
          <cell r="K365" t="str">
            <v>纳入第一批</v>
          </cell>
          <cell r="L365" t="str">
            <v>加固维修</v>
          </cell>
          <cell r="M365" t="str">
            <v>自建</v>
          </cell>
          <cell r="N365">
            <v>1</v>
          </cell>
          <cell r="O365">
            <v>1</v>
          </cell>
          <cell r="P365" t="str">
            <v>2021-1</v>
          </cell>
          <cell r="Q365" t="str">
            <v>2021-1</v>
          </cell>
        </row>
        <row r="366">
          <cell r="G366" t="str">
            <v>430981200609108227</v>
          </cell>
          <cell r="H366" t="str">
            <v>低保边缘户</v>
          </cell>
          <cell r="I366" t="str">
            <v>C级</v>
          </cell>
          <cell r="J366" t="str">
            <v>是</v>
          </cell>
          <cell r="K366" t="str">
            <v>纳入第一批</v>
          </cell>
          <cell r="L366" t="str">
            <v>加固维修</v>
          </cell>
          <cell r="M366" t="str">
            <v>自建</v>
          </cell>
          <cell r="N366">
            <v>1</v>
          </cell>
          <cell r="O366">
            <v>1</v>
          </cell>
          <cell r="P366" t="str">
            <v>2021-1</v>
          </cell>
          <cell r="Q366" t="str">
            <v>2021-1</v>
          </cell>
        </row>
        <row r="367">
          <cell r="G367" t="str">
            <v>432302193911291342</v>
          </cell>
          <cell r="H367" t="str">
            <v>因病因灾因事故......突发严重困难户</v>
          </cell>
          <cell r="I367" t="str">
            <v>C级</v>
          </cell>
          <cell r="J367" t="str">
            <v>是</v>
          </cell>
          <cell r="K367" t="str">
            <v>纳入第一批</v>
          </cell>
          <cell r="L367" t="str">
            <v>维修</v>
          </cell>
          <cell r="M367" t="str">
            <v>自建</v>
          </cell>
          <cell r="N367">
            <v>1</v>
          </cell>
          <cell r="O367">
            <v>1</v>
          </cell>
          <cell r="P367" t="str">
            <v>2021-1</v>
          </cell>
          <cell r="Q367" t="str">
            <v>2021-1</v>
          </cell>
        </row>
        <row r="368">
          <cell r="G368" t="str">
            <v>432302193707252522</v>
          </cell>
          <cell r="H368" t="str">
            <v>农村分散供养五保户</v>
          </cell>
          <cell r="I368" t="str">
            <v>C级</v>
          </cell>
          <cell r="J368" t="str">
            <v>是</v>
          </cell>
          <cell r="K368" t="str">
            <v>纳入第一批</v>
          </cell>
          <cell r="L368" t="str">
            <v>自建</v>
          </cell>
          <cell r="M368" t="str">
            <v>自建</v>
          </cell>
          <cell r="N368">
            <v>0.5</v>
          </cell>
          <cell r="O368">
            <v>1</v>
          </cell>
          <cell r="P368" t="str">
            <v>2021-1</v>
          </cell>
          <cell r="Q368" t="str">
            <v>2021-1</v>
          </cell>
        </row>
        <row r="369">
          <cell r="G369" t="str">
            <v>430921196211146623</v>
          </cell>
          <cell r="H369" t="str">
            <v>农村低保</v>
          </cell>
          <cell r="I369" t="str">
            <v>C级</v>
          </cell>
          <cell r="J369" t="str">
            <v>是</v>
          </cell>
          <cell r="K369" t="str">
            <v>纳入第一批</v>
          </cell>
          <cell r="L369" t="str">
            <v>置换</v>
          </cell>
          <cell r="M369" t="str">
            <v>长期租赁</v>
          </cell>
          <cell r="N369" t="str">
            <v>协商中80%</v>
          </cell>
          <cell r="O369">
            <v>1</v>
          </cell>
          <cell r="P369" t="str">
            <v>2021-1</v>
          </cell>
          <cell r="Q369" t="str">
            <v>2021-1</v>
          </cell>
        </row>
        <row r="370">
          <cell r="G370" t="str">
            <v>432302195408121337</v>
          </cell>
          <cell r="H370" t="str">
            <v>农村低保</v>
          </cell>
          <cell r="I370" t="str">
            <v>C级</v>
          </cell>
          <cell r="J370" t="str">
            <v>是</v>
          </cell>
          <cell r="K370" t="str">
            <v>纳入第一批</v>
          </cell>
          <cell r="L370" t="str">
            <v>置换</v>
          </cell>
          <cell r="M370" t="str">
            <v>长期租赁</v>
          </cell>
          <cell r="N370" t="str">
            <v>协商中80%</v>
          </cell>
          <cell r="O370">
            <v>1</v>
          </cell>
          <cell r="P370" t="str">
            <v>2021-1</v>
          </cell>
          <cell r="Q370" t="str">
            <v>2021-1</v>
          </cell>
        </row>
        <row r="371">
          <cell r="G371" t="str">
            <v>432302196702177731</v>
          </cell>
          <cell r="H371" t="str">
            <v>农村分散供养五保户</v>
          </cell>
          <cell r="I371" t="str">
            <v>C级</v>
          </cell>
          <cell r="J371" t="str">
            <v>是</v>
          </cell>
          <cell r="K371" t="str">
            <v>纳入第一批</v>
          </cell>
          <cell r="L371" t="str">
            <v>维修</v>
          </cell>
          <cell r="M371" t="str">
            <v>自建</v>
          </cell>
          <cell r="N371">
            <v>1</v>
          </cell>
          <cell r="O371">
            <v>1</v>
          </cell>
          <cell r="P371" t="str">
            <v>2021-1</v>
          </cell>
          <cell r="Q371" t="str">
            <v>2021-1</v>
          </cell>
        </row>
        <row r="372">
          <cell r="G372" t="str">
            <v>430981196307213938</v>
          </cell>
          <cell r="H372" t="str">
            <v>低保边缘户</v>
          </cell>
          <cell r="I372" t="str">
            <v>C级</v>
          </cell>
          <cell r="J372" t="str">
            <v>是</v>
          </cell>
          <cell r="K372" t="str">
            <v>纳入第一批</v>
          </cell>
          <cell r="L372" t="str">
            <v>维修</v>
          </cell>
          <cell r="M372" t="str">
            <v>自建</v>
          </cell>
          <cell r="N372">
            <v>1</v>
          </cell>
          <cell r="O372">
            <v>1</v>
          </cell>
          <cell r="P372" t="str">
            <v>2021-1</v>
          </cell>
          <cell r="Q372" t="str">
            <v>2021-1</v>
          </cell>
        </row>
        <row r="373">
          <cell r="G373" t="str">
            <v>432302194601087914</v>
          </cell>
          <cell r="H373" t="str">
            <v>农村分散供养五保户</v>
          </cell>
          <cell r="I373" t="str">
            <v>C级</v>
          </cell>
          <cell r="J373" t="str">
            <v>是</v>
          </cell>
          <cell r="K373" t="str">
            <v>纳入第一批</v>
          </cell>
          <cell r="L373" t="str">
            <v>维修</v>
          </cell>
          <cell r="M373" t="str">
            <v>自建</v>
          </cell>
          <cell r="N373">
            <v>1</v>
          </cell>
          <cell r="O373">
            <v>1</v>
          </cell>
          <cell r="P373" t="str">
            <v>2021-1</v>
          </cell>
          <cell r="Q373" t="str">
            <v>2021-1</v>
          </cell>
        </row>
        <row r="374">
          <cell r="G374" t="str">
            <v>432302196507227713</v>
          </cell>
          <cell r="H374" t="str">
            <v>农村低保</v>
          </cell>
          <cell r="I374" t="str">
            <v>C级</v>
          </cell>
          <cell r="J374" t="str">
            <v>是</v>
          </cell>
          <cell r="K374" t="str">
            <v>纳入第一批</v>
          </cell>
          <cell r="L374" t="str">
            <v>维修</v>
          </cell>
          <cell r="M374" t="str">
            <v>自建</v>
          </cell>
          <cell r="N374">
            <v>1</v>
          </cell>
          <cell r="O374">
            <v>1</v>
          </cell>
          <cell r="P374" t="str">
            <v>2021-1</v>
          </cell>
          <cell r="Q374" t="str">
            <v>2021-1</v>
          </cell>
        </row>
        <row r="375">
          <cell r="G375" t="str">
            <v>432302193809027713</v>
          </cell>
          <cell r="H375" t="str">
            <v>农村低保</v>
          </cell>
          <cell r="I375" t="str">
            <v>C级</v>
          </cell>
          <cell r="J375" t="str">
            <v>是</v>
          </cell>
          <cell r="K375" t="str">
            <v>纳入第一批</v>
          </cell>
          <cell r="L375" t="str">
            <v>维修</v>
          </cell>
          <cell r="M375" t="str">
            <v>自建</v>
          </cell>
          <cell r="N375">
            <v>1</v>
          </cell>
          <cell r="O375">
            <v>1</v>
          </cell>
          <cell r="P375" t="str">
            <v>2021-1</v>
          </cell>
          <cell r="Q375" t="str">
            <v>2021-1</v>
          </cell>
        </row>
        <row r="376">
          <cell r="G376" t="str">
            <v>432302194409117319</v>
          </cell>
          <cell r="H376" t="str">
            <v>农村低保</v>
          </cell>
          <cell r="I376" t="str">
            <v>C级</v>
          </cell>
          <cell r="J376" t="str">
            <v>是</v>
          </cell>
          <cell r="K376" t="str">
            <v>纳入第一批</v>
          </cell>
          <cell r="L376" t="str">
            <v>维修</v>
          </cell>
          <cell r="M376" t="str">
            <v>自建</v>
          </cell>
          <cell r="N376">
            <v>1</v>
          </cell>
          <cell r="O376">
            <v>1</v>
          </cell>
          <cell r="P376" t="str">
            <v>2021-1</v>
          </cell>
          <cell r="Q376" t="str">
            <v>2021-1</v>
          </cell>
        </row>
        <row r="377">
          <cell r="G377" t="str">
            <v>432302194301197521</v>
          </cell>
          <cell r="H377" t="str">
            <v>未享受危改等住保政策的一般脱贫户</v>
          </cell>
          <cell r="I377" t="str">
            <v>C级</v>
          </cell>
          <cell r="J377" t="str">
            <v>是</v>
          </cell>
          <cell r="K377" t="str">
            <v>纳入第一批</v>
          </cell>
          <cell r="L377" t="str">
            <v>维修</v>
          </cell>
          <cell r="M377" t="str">
            <v>自建</v>
          </cell>
          <cell r="N377">
            <v>1</v>
          </cell>
          <cell r="O377">
            <v>1</v>
          </cell>
          <cell r="P377" t="str">
            <v>2021-1</v>
          </cell>
          <cell r="Q377" t="str">
            <v>2021-1</v>
          </cell>
        </row>
        <row r="378">
          <cell r="G378" t="str">
            <v>432302195111127519</v>
          </cell>
          <cell r="H378" t="str">
            <v>农村分散供养五保户</v>
          </cell>
          <cell r="I378" t="str">
            <v>C级</v>
          </cell>
          <cell r="J378" t="str">
            <v>是</v>
          </cell>
          <cell r="K378" t="str">
            <v>纳入第一批</v>
          </cell>
          <cell r="L378" t="str">
            <v>维修</v>
          </cell>
          <cell r="M378" t="str">
            <v>代建</v>
          </cell>
          <cell r="N378">
            <v>1</v>
          </cell>
          <cell r="O378">
            <v>1</v>
          </cell>
          <cell r="P378" t="str">
            <v>2021-1</v>
          </cell>
          <cell r="Q378" t="str">
            <v>2021-1</v>
          </cell>
        </row>
        <row r="379">
          <cell r="G379" t="str">
            <v>432302194108157915</v>
          </cell>
          <cell r="H379" t="str">
            <v>农村分散供养五保户</v>
          </cell>
          <cell r="I379" t="str">
            <v>C级</v>
          </cell>
          <cell r="J379" t="str">
            <v>是</v>
          </cell>
          <cell r="K379" t="str">
            <v>纳入第一批</v>
          </cell>
          <cell r="L379" t="str">
            <v>维修</v>
          </cell>
          <cell r="M379" t="str">
            <v>自建</v>
          </cell>
          <cell r="N379">
            <v>1</v>
          </cell>
          <cell r="O379">
            <v>1</v>
          </cell>
          <cell r="P379" t="str">
            <v>2021-1</v>
          </cell>
          <cell r="Q379" t="str">
            <v>2021-1</v>
          </cell>
        </row>
        <row r="380">
          <cell r="G380" t="str">
            <v>432302196112257512</v>
          </cell>
          <cell r="H380" t="str">
            <v>低保边缘户</v>
          </cell>
          <cell r="I380" t="str">
            <v>C级</v>
          </cell>
          <cell r="J380" t="str">
            <v>是</v>
          </cell>
          <cell r="K380" t="str">
            <v>纳入第一批</v>
          </cell>
          <cell r="L380" t="str">
            <v>维修</v>
          </cell>
          <cell r="M380" t="str">
            <v>自建</v>
          </cell>
          <cell r="N380">
            <v>1</v>
          </cell>
          <cell r="O380">
            <v>1</v>
          </cell>
          <cell r="P380" t="str">
            <v>2021-1</v>
          </cell>
          <cell r="Q380" t="str">
            <v>2021-1</v>
          </cell>
        </row>
        <row r="381">
          <cell r="G381" t="str">
            <v>432302195706147527</v>
          </cell>
          <cell r="H381" t="str">
            <v>农村低保</v>
          </cell>
          <cell r="I381" t="str">
            <v>C级</v>
          </cell>
          <cell r="J381" t="str">
            <v>是</v>
          </cell>
          <cell r="K381" t="str">
            <v>纳入第一批</v>
          </cell>
          <cell r="L381" t="str">
            <v>维修</v>
          </cell>
          <cell r="M381" t="str">
            <v>自建</v>
          </cell>
          <cell r="N381">
            <v>0.6</v>
          </cell>
          <cell r="O381">
            <v>1</v>
          </cell>
          <cell r="P381" t="str">
            <v>2021-1</v>
          </cell>
          <cell r="Q381" t="str">
            <v>2021-1</v>
          </cell>
        </row>
        <row r="382">
          <cell r="G382" t="str">
            <v>432302196409177716</v>
          </cell>
          <cell r="H382" t="str">
            <v>低保边缘户</v>
          </cell>
          <cell r="I382" t="str">
            <v>C级</v>
          </cell>
          <cell r="J382" t="str">
            <v>是</v>
          </cell>
          <cell r="K382" t="str">
            <v>动态新增存量</v>
          </cell>
          <cell r="L382" t="str">
            <v>维修</v>
          </cell>
          <cell r="M382" t="str">
            <v>自建</v>
          </cell>
          <cell r="N382">
            <v>0.5</v>
          </cell>
        </row>
        <row r="382">
          <cell r="P382">
            <v>75</v>
          </cell>
          <cell r="Q382">
            <v>75</v>
          </cell>
        </row>
        <row r="383">
          <cell r="G383" t="str">
            <v>432302196609147917</v>
          </cell>
          <cell r="H383" t="str">
            <v>农村分散供养五保户</v>
          </cell>
          <cell r="I383" t="str">
            <v>C级</v>
          </cell>
          <cell r="J383" t="str">
            <v>是</v>
          </cell>
          <cell r="K383" t="str">
            <v>纳入第一批</v>
          </cell>
          <cell r="L383" t="str">
            <v>维修</v>
          </cell>
          <cell r="M383" t="str">
            <v>代建</v>
          </cell>
          <cell r="N383">
            <v>1</v>
          </cell>
          <cell r="O383">
            <v>1</v>
          </cell>
          <cell r="P383" t="str">
            <v>2021-1</v>
          </cell>
          <cell r="Q383" t="str">
            <v>2021-1</v>
          </cell>
        </row>
        <row r="384">
          <cell r="G384" t="str">
            <v>432302194812087914</v>
          </cell>
          <cell r="H384" t="str">
            <v>农村分散供养五保户</v>
          </cell>
          <cell r="I384" t="str">
            <v>C级</v>
          </cell>
          <cell r="J384" t="str">
            <v>是</v>
          </cell>
          <cell r="K384" t="str">
            <v>纳入第一批</v>
          </cell>
          <cell r="L384" t="str">
            <v>维修</v>
          </cell>
          <cell r="M384" t="str">
            <v>自建</v>
          </cell>
          <cell r="N384">
            <v>1</v>
          </cell>
          <cell r="O384">
            <v>1</v>
          </cell>
          <cell r="P384" t="str">
            <v>2021-1</v>
          </cell>
          <cell r="Q384" t="str">
            <v>2021-1</v>
          </cell>
        </row>
        <row r="385">
          <cell r="G385" t="str">
            <v>432302196608148539</v>
          </cell>
          <cell r="H385" t="str">
            <v>农村分散供养五保户</v>
          </cell>
          <cell r="I385" t="str">
            <v>C级</v>
          </cell>
          <cell r="J385" t="str">
            <v>是</v>
          </cell>
          <cell r="K385" t="str">
            <v>纳入第一批</v>
          </cell>
          <cell r="L385" t="str">
            <v>维修</v>
          </cell>
          <cell r="M385" t="str">
            <v>代建</v>
          </cell>
          <cell r="N385">
            <v>1</v>
          </cell>
          <cell r="O385">
            <v>1</v>
          </cell>
          <cell r="P385" t="str">
            <v>2021-1</v>
          </cell>
          <cell r="Q385" t="str">
            <v>2021-1</v>
          </cell>
        </row>
        <row r="386">
          <cell r="G386" t="str">
            <v>432302197511127357</v>
          </cell>
          <cell r="H386" t="str">
            <v>未享受危改等住保政策的一般脱贫户</v>
          </cell>
          <cell r="I386" t="str">
            <v>C级</v>
          </cell>
          <cell r="J386" t="str">
            <v>是</v>
          </cell>
          <cell r="K386" t="str">
            <v>纳入第一批</v>
          </cell>
          <cell r="L386" t="str">
            <v>维修</v>
          </cell>
          <cell r="M386" t="str">
            <v>代建</v>
          </cell>
          <cell r="N386">
            <v>0.7</v>
          </cell>
          <cell r="O386">
            <v>1</v>
          </cell>
          <cell r="P386" t="str">
            <v>2021-1</v>
          </cell>
          <cell r="Q386" t="str">
            <v>2021-1</v>
          </cell>
        </row>
        <row r="387">
          <cell r="G387" t="str">
            <v>432302197910178127</v>
          </cell>
          <cell r="H387" t="str">
            <v>农村低保</v>
          </cell>
          <cell r="I387" t="str">
            <v>C级</v>
          </cell>
          <cell r="J387" t="str">
            <v>是</v>
          </cell>
          <cell r="K387" t="str">
            <v>动态新增存量</v>
          </cell>
          <cell r="L387" t="str">
            <v>维修</v>
          </cell>
          <cell r="M387" t="str">
            <v>代建</v>
          </cell>
          <cell r="N387">
            <v>0.4</v>
          </cell>
        </row>
        <row r="387">
          <cell r="P387">
            <v>75</v>
          </cell>
          <cell r="Q387">
            <v>75</v>
          </cell>
        </row>
        <row r="388">
          <cell r="G388" t="str">
            <v>432302195210027716</v>
          </cell>
          <cell r="H388" t="str">
            <v>农村分散供养五保户</v>
          </cell>
          <cell r="I388" t="str">
            <v>C级</v>
          </cell>
          <cell r="J388" t="str">
            <v>是</v>
          </cell>
          <cell r="K388" t="str">
            <v>纳入第一批</v>
          </cell>
          <cell r="L388" t="str">
            <v>维修</v>
          </cell>
          <cell r="M388" t="str">
            <v>自建</v>
          </cell>
          <cell r="N388">
            <v>1</v>
          </cell>
          <cell r="O388">
            <v>1</v>
          </cell>
          <cell r="P388" t="str">
            <v>2021-1</v>
          </cell>
          <cell r="Q388" t="str">
            <v>2021-1</v>
          </cell>
        </row>
        <row r="389">
          <cell r="G389" t="str">
            <v>430981198212037715</v>
          </cell>
          <cell r="H389" t="str">
            <v>农村低保</v>
          </cell>
          <cell r="I389" t="str">
            <v>无房户</v>
          </cell>
          <cell r="J389" t="str">
            <v>是</v>
          </cell>
          <cell r="K389" t="str">
            <v>纳入第一批</v>
          </cell>
          <cell r="L389" t="str">
            <v>新建</v>
          </cell>
          <cell r="M389" t="str">
            <v>自建</v>
          </cell>
          <cell r="N389">
            <v>1</v>
          </cell>
          <cell r="O389">
            <v>1</v>
          </cell>
          <cell r="P389" t="str">
            <v>2021-1</v>
          </cell>
          <cell r="Q389" t="str">
            <v>2021-1</v>
          </cell>
        </row>
        <row r="390">
          <cell r="G390" t="str">
            <v>432302195802247712</v>
          </cell>
          <cell r="H390" t="str">
            <v>因病因灾因事故......突发严重困难户</v>
          </cell>
          <cell r="I390" t="str">
            <v>C级</v>
          </cell>
          <cell r="J390" t="str">
            <v>是</v>
          </cell>
          <cell r="K390" t="str">
            <v>纳入第一批</v>
          </cell>
          <cell r="L390" t="str">
            <v>维修</v>
          </cell>
          <cell r="M390" t="str">
            <v>自建</v>
          </cell>
          <cell r="N390">
            <v>1</v>
          </cell>
          <cell r="O390">
            <v>1</v>
          </cell>
          <cell r="P390" t="str">
            <v>2021-1</v>
          </cell>
          <cell r="Q390" t="str">
            <v>2021-1</v>
          </cell>
        </row>
        <row r="391">
          <cell r="G391" t="str">
            <v>432302195409087740</v>
          </cell>
          <cell r="H391" t="str">
            <v>农村分散供养五保户</v>
          </cell>
          <cell r="I391" t="str">
            <v>C级</v>
          </cell>
          <cell r="J391" t="str">
            <v>是</v>
          </cell>
          <cell r="K391" t="str">
            <v>纳入第一批</v>
          </cell>
          <cell r="L391" t="str">
            <v>维修</v>
          </cell>
          <cell r="M391" t="str">
            <v>自建</v>
          </cell>
          <cell r="N391">
            <v>1</v>
          </cell>
          <cell r="O391">
            <v>1</v>
          </cell>
          <cell r="P391" t="str">
            <v>2021-1</v>
          </cell>
          <cell r="Q391" t="str">
            <v>2021-1</v>
          </cell>
        </row>
        <row r="392">
          <cell r="G392" t="str">
            <v>43230219740208751X</v>
          </cell>
          <cell r="H392" t="str">
            <v>农村低保</v>
          </cell>
          <cell r="I392" t="str">
            <v>C级</v>
          </cell>
          <cell r="J392" t="str">
            <v>是</v>
          </cell>
          <cell r="K392" t="str">
            <v>纳入第一批</v>
          </cell>
          <cell r="L392" t="str">
            <v>维修</v>
          </cell>
          <cell r="M392" t="str">
            <v>自建</v>
          </cell>
          <cell r="N392">
            <v>1</v>
          </cell>
          <cell r="O392">
            <v>1</v>
          </cell>
          <cell r="P392" t="str">
            <v>2021-1</v>
          </cell>
          <cell r="Q392" t="str">
            <v>2021-1</v>
          </cell>
        </row>
        <row r="393">
          <cell r="G393" t="str">
            <v>43230219520321752X</v>
          </cell>
          <cell r="H393" t="str">
            <v>未享受危改等住保政策的一般脱贫户</v>
          </cell>
          <cell r="I393" t="str">
            <v>C级</v>
          </cell>
          <cell r="J393" t="str">
            <v>是</v>
          </cell>
          <cell r="K393" t="str">
            <v>纳入第一批</v>
          </cell>
          <cell r="L393" t="str">
            <v>维修</v>
          </cell>
          <cell r="M393" t="str">
            <v>自建</v>
          </cell>
          <cell r="N393">
            <v>1</v>
          </cell>
          <cell r="O393">
            <v>1</v>
          </cell>
          <cell r="P393" t="str">
            <v>2021-1</v>
          </cell>
          <cell r="Q393" t="str">
            <v>2021-1</v>
          </cell>
        </row>
        <row r="394">
          <cell r="G394" t="str">
            <v>432302195305287510</v>
          </cell>
          <cell r="H394" t="str">
            <v>农村低保</v>
          </cell>
          <cell r="I394" t="str">
            <v>C级</v>
          </cell>
          <cell r="J394" t="str">
            <v>是</v>
          </cell>
          <cell r="K394" t="str">
            <v>纳入第一批</v>
          </cell>
          <cell r="L394" t="str">
            <v>维修</v>
          </cell>
          <cell r="M394" t="str">
            <v>自建</v>
          </cell>
          <cell r="N394">
            <v>1</v>
          </cell>
          <cell r="O394">
            <v>1</v>
          </cell>
          <cell r="P394" t="str">
            <v>2021-1</v>
          </cell>
          <cell r="Q394" t="str">
            <v>2021-1</v>
          </cell>
        </row>
        <row r="395">
          <cell r="G395" t="str">
            <v>432302195503127526</v>
          </cell>
          <cell r="H395" t="str">
            <v>未享受危改等住保政策的一般脱贫户</v>
          </cell>
          <cell r="I395" t="str">
            <v>C级</v>
          </cell>
          <cell r="J395" t="str">
            <v>是</v>
          </cell>
          <cell r="K395" t="str">
            <v>纳入第一批</v>
          </cell>
          <cell r="L395" t="str">
            <v>维修</v>
          </cell>
          <cell r="M395" t="str">
            <v>自建</v>
          </cell>
          <cell r="N395">
            <v>1</v>
          </cell>
          <cell r="O395">
            <v>1</v>
          </cell>
          <cell r="P395" t="str">
            <v>2021-1</v>
          </cell>
          <cell r="Q395" t="str">
            <v>2021-1</v>
          </cell>
        </row>
        <row r="396">
          <cell r="G396" t="str">
            <v>432302194610077523</v>
          </cell>
          <cell r="H396" t="str">
            <v>农村低保</v>
          </cell>
          <cell r="I396" t="str">
            <v>C级</v>
          </cell>
          <cell r="J396" t="str">
            <v>是</v>
          </cell>
          <cell r="K396" t="str">
            <v>纳入第一批</v>
          </cell>
          <cell r="L396" t="str">
            <v>维修</v>
          </cell>
          <cell r="M396" t="str">
            <v>自建</v>
          </cell>
          <cell r="N396">
            <v>1</v>
          </cell>
          <cell r="O396">
            <v>1</v>
          </cell>
          <cell r="P396" t="str">
            <v>2021-1</v>
          </cell>
          <cell r="Q396" t="str">
            <v>2021-1</v>
          </cell>
        </row>
        <row r="397">
          <cell r="G397" t="str">
            <v>432302197811247318</v>
          </cell>
          <cell r="H397" t="str">
            <v>农村分散供养五保户</v>
          </cell>
          <cell r="I397" t="str">
            <v>C级</v>
          </cell>
          <cell r="J397" t="str">
            <v>是</v>
          </cell>
          <cell r="K397" t="str">
            <v>纳入第一批</v>
          </cell>
          <cell r="L397" t="str">
            <v>维修</v>
          </cell>
          <cell r="M397" t="str">
            <v>自建</v>
          </cell>
          <cell r="N397">
            <v>1</v>
          </cell>
          <cell r="O397">
            <v>1</v>
          </cell>
          <cell r="P397" t="str">
            <v>2021-1</v>
          </cell>
          <cell r="Q397" t="str">
            <v>2021-1</v>
          </cell>
        </row>
        <row r="398">
          <cell r="G398" t="str">
            <v>432302196910307318</v>
          </cell>
          <cell r="H398" t="str">
            <v>农村低保</v>
          </cell>
          <cell r="I398" t="str">
            <v>C级</v>
          </cell>
          <cell r="J398" t="str">
            <v>是</v>
          </cell>
          <cell r="K398" t="str">
            <v>纳入第一批</v>
          </cell>
          <cell r="L398" t="str">
            <v>维修</v>
          </cell>
          <cell r="M398" t="str">
            <v>自建</v>
          </cell>
          <cell r="N398">
            <v>1</v>
          </cell>
          <cell r="O398">
            <v>1</v>
          </cell>
          <cell r="P398" t="str">
            <v>2021-1</v>
          </cell>
          <cell r="Q398" t="str">
            <v>2021-1</v>
          </cell>
        </row>
        <row r="399">
          <cell r="G399" t="str">
            <v>432302195305177733</v>
          </cell>
          <cell r="H399" t="str">
            <v>农村分散供养五保户</v>
          </cell>
          <cell r="I399" t="str">
            <v>C级</v>
          </cell>
          <cell r="J399" t="str">
            <v>是</v>
          </cell>
          <cell r="K399" t="str">
            <v>纳入第一批</v>
          </cell>
          <cell r="L399" t="str">
            <v>维修</v>
          </cell>
          <cell r="M399" t="str">
            <v>自建</v>
          </cell>
          <cell r="N399">
            <v>1</v>
          </cell>
          <cell r="O399">
            <v>1</v>
          </cell>
          <cell r="P399" t="str">
            <v>2021-1</v>
          </cell>
          <cell r="Q399" t="str">
            <v>2021-1</v>
          </cell>
        </row>
        <row r="400">
          <cell r="G400" t="str">
            <v>432302194906121917</v>
          </cell>
          <cell r="H400" t="str">
            <v>农村分散供养五保户</v>
          </cell>
          <cell r="I400" t="str">
            <v>无房户</v>
          </cell>
          <cell r="J400" t="str">
            <v>是</v>
          </cell>
          <cell r="K400" t="str">
            <v>纳入第一批</v>
          </cell>
          <cell r="L400" t="str">
            <v>新建</v>
          </cell>
          <cell r="M400" t="str">
            <v>代建</v>
          </cell>
          <cell r="N400">
            <v>1</v>
          </cell>
          <cell r="O400">
            <v>1</v>
          </cell>
          <cell r="P400" t="str">
            <v>2021-1</v>
          </cell>
          <cell r="Q400" t="str">
            <v>2021-1</v>
          </cell>
        </row>
        <row r="401">
          <cell r="G401" t="str">
            <v>432302193712237917</v>
          </cell>
          <cell r="H401" t="str">
            <v>易返贫致贫户（脱贫不稳定）</v>
          </cell>
          <cell r="I401" t="str">
            <v>C级</v>
          </cell>
          <cell r="J401" t="str">
            <v>否</v>
          </cell>
          <cell r="K401" t="str">
            <v>有保障，放弃改造</v>
          </cell>
          <cell r="L401">
            <v>0</v>
          </cell>
          <cell r="M401">
            <v>0</v>
          </cell>
          <cell r="N401">
            <v>0</v>
          </cell>
          <cell r="O401" t="str">
            <v>因病子女赡养，放弃问题整改</v>
          </cell>
          <cell r="P401">
            <v>75</v>
          </cell>
          <cell r="Q401">
            <v>75</v>
          </cell>
        </row>
        <row r="402">
          <cell r="G402" t="str">
            <v>432302195612047912</v>
          </cell>
          <cell r="H402" t="str">
            <v>农村分散供养五保户</v>
          </cell>
          <cell r="I402" t="str">
            <v>C级</v>
          </cell>
          <cell r="J402" t="str">
            <v>是</v>
          </cell>
          <cell r="K402" t="str">
            <v>纳入第一批</v>
          </cell>
          <cell r="L402" t="str">
            <v>维修</v>
          </cell>
          <cell r="M402" t="str">
            <v>代建</v>
          </cell>
          <cell r="N402">
            <v>1</v>
          </cell>
          <cell r="O402">
            <v>1</v>
          </cell>
          <cell r="P402" t="str">
            <v>2021-1</v>
          </cell>
          <cell r="Q402" t="str">
            <v>2021-1</v>
          </cell>
        </row>
        <row r="403">
          <cell r="G403" t="str">
            <v>432302196705077517</v>
          </cell>
          <cell r="H403" t="str">
            <v>未享受危改等住保政策的一般脱贫户</v>
          </cell>
          <cell r="I403" t="str">
            <v>C级</v>
          </cell>
          <cell r="J403" t="str">
            <v>是</v>
          </cell>
          <cell r="K403" t="str">
            <v>纳入第一批</v>
          </cell>
          <cell r="L403" t="str">
            <v>维修</v>
          </cell>
          <cell r="M403" t="str">
            <v>自建</v>
          </cell>
          <cell r="N403">
            <v>1</v>
          </cell>
          <cell r="O403">
            <v>1</v>
          </cell>
          <cell r="P403" t="str">
            <v>2021-1</v>
          </cell>
          <cell r="Q403" t="str">
            <v>2021-1</v>
          </cell>
        </row>
        <row r="404">
          <cell r="G404" t="str">
            <v>430981194006257516</v>
          </cell>
          <cell r="H404" t="str">
            <v>农村分散供养五保户</v>
          </cell>
          <cell r="I404" t="str">
            <v>C级</v>
          </cell>
          <cell r="J404" t="str">
            <v>是</v>
          </cell>
          <cell r="K404" t="str">
            <v>纳入第一批</v>
          </cell>
          <cell r="L404" t="str">
            <v>维修</v>
          </cell>
          <cell r="M404" t="str">
            <v>自建</v>
          </cell>
          <cell r="N404">
            <v>1</v>
          </cell>
          <cell r="O404">
            <v>1</v>
          </cell>
          <cell r="P404" t="str">
            <v>2021-1</v>
          </cell>
          <cell r="Q404" t="str">
            <v>2021-1</v>
          </cell>
        </row>
        <row r="405">
          <cell r="G405" t="str">
            <v>432302197110107515</v>
          </cell>
          <cell r="H405" t="str">
            <v>农村分散供养五保户</v>
          </cell>
          <cell r="I405" t="str">
            <v>无房户</v>
          </cell>
          <cell r="J405" t="str">
            <v>是</v>
          </cell>
          <cell r="K405" t="str">
            <v>纳入第一批</v>
          </cell>
          <cell r="L405" t="str">
            <v>维修</v>
          </cell>
          <cell r="M405" t="str">
            <v>自建</v>
          </cell>
          <cell r="N405">
            <v>1</v>
          </cell>
          <cell r="O405">
            <v>1</v>
          </cell>
          <cell r="P405" t="str">
            <v>2021-1</v>
          </cell>
          <cell r="Q405" t="str">
            <v>2021-1</v>
          </cell>
        </row>
        <row r="406">
          <cell r="G406" t="str">
            <v>432302194506287512</v>
          </cell>
          <cell r="H406" t="str">
            <v>未享受危改等住保政策的一般脱贫户</v>
          </cell>
          <cell r="I406" t="str">
            <v>C级</v>
          </cell>
          <cell r="J406" t="str">
            <v>是</v>
          </cell>
          <cell r="K406" t="str">
            <v>动态新增存量</v>
          </cell>
          <cell r="L406" t="str">
            <v>维修</v>
          </cell>
          <cell r="M406" t="str">
            <v>自建</v>
          </cell>
          <cell r="N406">
            <v>0.7</v>
          </cell>
        </row>
        <row r="406">
          <cell r="P406">
            <v>75</v>
          </cell>
          <cell r="Q406">
            <v>75</v>
          </cell>
        </row>
        <row r="407">
          <cell r="G407" t="str">
            <v>432302194609157710</v>
          </cell>
          <cell r="H407" t="str">
            <v>低保边缘户</v>
          </cell>
          <cell r="I407" t="str">
            <v>C级</v>
          </cell>
          <cell r="J407" t="str">
            <v>否</v>
          </cell>
          <cell r="K407" t="str">
            <v>有保障，放弃改造</v>
          </cell>
          <cell r="L407">
            <v>0</v>
          </cell>
          <cell r="M407">
            <v>0</v>
          </cell>
          <cell r="N407">
            <v>0</v>
          </cell>
        </row>
        <row r="407">
          <cell r="P407">
            <v>75</v>
          </cell>
          <cell r="Q407">
            <v>75</v>
          </cell>
        </row>
        <row r="408">
          <cell r="G408" t="str">
            <v>432302194201197719</v>
          </cell>
          <cell r="H408" t="str">
            <v>低保边缘户</v>
          </cell>
          <cell r="I408" t="str">
            <v>C级</v>
          </cell>
          <cell r="J408" t="str">
            <v>是</v>
          </cell>
          <cell r="K408" t="str">
            <v>纳入第一批</v>
          </cell>
          <cell r="L408" t="str">
            <v>维修</v>
          </cell>
          <cell r="M408" t="str">
            <v>自建</v>
          </cell>
          <cell r="N408">
            <v>1</v>
          </cell>
          <cell r="O408">
            <v>1</v>
          </cell>
          <cell r="P408" t="str">
            <v>2021-1</v>
          </cell>
          <cell r="Q408" t="str">
            <v>2021-1</v>
          </cell>
        </row>
        <row r="409">
          <cell r="G409" t="str">
            <v>432302196606027936</v>
          </cell>
          <cell r="H409" t="str">
            <v>低保边缘户</v>
          </cell>
          <cell r="I409" t="str">
            <v>C级</v>
          </cell>
          <cell r="J409" t="str">
            <v>是</v>
          </cell>
          <cell r="K409" t="str">
            <v>纳入第一批</v>
          </cell>
          <cell r="L409" t="str">
            <v>维修</v>
          </cell>
          <cell r="M409" t="str">
            <v>自建</v>
          </cell>
          <cell r="N409">
            <v>1</v>
          </cell>
          <cell r="O409">
            <v>1</v>
          </cell>
          <cell r="P409" t="str">
            <v>2021-1</v>
          </cell>
          <cell r="Q409" t="str">
            <v>2021-1</v>
          </cell>
        </row>
        <row r="410">
          <cell r="G410" t="str">
            <v>43230219480325731X</v>
          </cell>
          <cell r="H410" t="str">
            <v>低保边缘户</v>
          </cell>
          <cell r="I410" t="str">
            <v>C级</v>
          </cell>
          <cell r="J410" t="str">
            <v>是</v>
          </cell>
          <cell r="K410" t="str">
            <v>纳入第一批</v>
          </cell>
          <cell r="L410" t="str">
            <v>维修</v>
          </cell>
          <cell r="M410" t="str">
            <v>自建</v>
          </cell>
          <cell r="N410">
            <v>1</v>
          </cell>
          <cell r="O410">
            <v>1</v>
          </cell>
          <cell r="P410" t="str">
            <v>2021-1</v>
          </cell>
          <cell r="Q410" t="str">
            <v>2021-1</v>
          </cell>
        </row>
        <row r="411">
          <cell r="G411" t="str">
            <v>432302195907057333</v>
          </cell>
          <cell r="H411" t="str">
            <v>低保边缘户</v>
          </cell>
          <cell r="I411" t="str">
            <v>C级</v>
          </cell>
          <cell r="J411" t="str">
            <v>否</v>
          </cell>
          <cell r="K411" t="str">
            <v>有保障，放弃改造</v>
          </cell>
          <cell r="L411">
            <v>0</v>
          </cell>
          <cell r="M411">
            <v>0</v>
          </cell>
          <cell r="N411">
            <v>0</v>
          </cell>
        </row>
        <row r="411">
          <cell r="P411">
            <v>75</v>
          </cell>
          <cell r="Q411">
            <v>75</v>
          </cell>
        </row>
        <row r="412">
          <cell r="G412" t="str">
            <v>430981198709227557</v>
          </cell>
          <cell r="H412" t="str">
            <v>低保边缘户</v>
          </cell>
          <cell r="I412" t="str">
            <v>C级</v>
          </cell>
          <cell r="J412" t="str">
            <v>是</v>
          </cell>
          <cell r="K412" t="str">
            <v>动态新增存量</v>
          </cell>
          <cell r="L412" t="str">
            <v>维修</v>
          </cell>
          <cell r="M412" t="str">
            <v>自建</v>
          </cell>
          <cell r="N412">
            <v>0.3</v>
          </cell>
        </row>
        <row r="412">
          <cell r="P412">
            <v>75</v>
          </cell>
          <cell r="Q412">
            <v>75</v>
          </cell>
        </row>
        <row r="413">
          <cell r="G413" t="str">
            <v>432302195503127518</v>
          </cell>
          <cell r="H413" t="str">
            <v>低保边缘户</v>
          </cell>
          <cell r="I413" t="str">
            <v>C级</v>
          </cell>
          <cell r="J413" t="str">
            <v>是</v>
          </cell>
          <cell r="K413" t="str">
            <v>纳入第一批</v>
          </cell>
          <cell r="L413" t="str">
            <v>维修</v>
          </cell>
          <cell r="M413" t="str">
            <v>自建</v>
          </cell>
          <cell r="N413">
            <v>0.7</v>
          </cell>
          <cell r="O413">
            <v>1</v>
          </cell>
          <cell r="P413" t="str">
            <v>2021-1</v>
          </cell>
          <cell r="Q413" t="str">
            <v>2021-1</v>
          </cell>
        </row>
        <row r="414">
          <cell r="G414" t="str">
            <v>430981198110097231</v>
          </cell>
          <cell r="H414" t="str">
            <v>低保边缘户</v>
          </cell>
          <cell r="I414" t="str">
            <v>C级</v>
          </cell>
          <cell r="J414" t="str">
            <v>是</v>
          </cell>
          <cell r="K414" t="str">
            <v>纳入第一批</v>
          </cell>
          <cell r="L414" t="str">
            <v>维修</v>
          </cell>
          <cell r="M414" t="str">
            <v>自建</v>
          </cell>
          <cell r="N414">
            <v>1</v>
          </cell>
          <cell r="O414">
            <v>1</v>
          </cell>
          <cell r="P414" t="str">
            <v>2021-1</v>
          </cell>
          <cell r="Q414" t="str">
            <v>2021-1</v>
          </cell>
        </row>
        <row r="415">
          <cell r="G415" t="str">
            <v>432302197208097933</v>
          </cell>
          <cell r="H415" t="str">
            <v>低保边缘户</v>
          </cell>
          <cell r="I415" t="str">
            <v>C级</v>
          </cell>
          <cell r="J415" t="str">
            <v>是</v>
          </cell>
          <cell r="K415" t="str">
            <v>纳入第一批</v>
          </cell>
          <cell r="L415" t="str">
            <v>维修</v>
          </cell>
          <cell r="M415" t="str">
            <v>自建</v>
          </cell>
          <cell r="N415">
            <v>1</v>
          </cell>
          <cell r="O415">
            <v>1</v>
          </cell>
          <cell r="P415" t="str">
            <v>2021-1</v>
          </cell>
          <cell r="Q415" t="str">
            <v>2021-1</v>
          </cell>
        </row>
        <row r="416">
          <cell r="G416" t="str">
            <v>43098119880801723X</v>
          </cell>
          <cell r="H416" t="str">
            <v>低保边缘户</v>
          </cell>
          <cell r="I416" t="str">
            <v>C级</v>
          </cell>
          <cell r="J416" t="str">
            <v>是</v>
          </cell>
          <cell r="K416" t="str">
            <v>纳入第一批</v>
          </cell>
          <cell r="L416" t="str">
            <v>维修</v>
          </cell>
          <cell r="M416" t="str">
            <v>自建</v>
          </cell>
          <cell r="N416">
            <v>1</v>
          </cell>
          <cell r="O416">
            <v>1</v>
          </cell>
          <cell r="P416" t="str">
            <v>2021-1</v>
          </cell>
          <cell r="Q416" t="str">
            <v>2021-1</v>
          </cell>
        </row>
        <row r="417">
          <cell r="G417" t="str">
            <v>432302195901297512</v>
          </cell>
          <cell r="H417" t="str">
            <v>低保边缘户</v>
          </cell>
          <cell r="I417" t="str">
            <v>C级</v>
          </cell>
          <cell r="J417" t="str">
            <v>是</v>
          </cell>
          <cell r="K417" t="str">
            <v>动态新增存量</v>
          </cell>
          <cell r="L417" t="str">
            <v>维修</v>
          </cell>
          <cell r="M417" t="str">
            <v>自建</v>
          </cell>
          <cell r="N417">
            <v>0.5</v>
          </cell>
        </row>
        <row r="417">
          <cell r="P417">
            <v>75</v>
          </cell>
          <cell r="Q417">
            <v>75</v>
          </cell>
        </row>
        <row r="418">
          <cell r="G418" t="str">
            <v>43098119701001721X</v>
          </cell>
          <cell r="H418" t="str">
            <v>低保边缘户</v>
          </cell>
          <cell r="I418" t="str">
            <v>C级</v>
          </cell>
          <cell r="J418" t="str">
            <v>是</v>
          </cell>
          <cell r="K418" t="str">
            <v>纳入第一批</v>
          </cell>
          <cell r="L418" t="str">
            <v>维修</v>
          </cell>
          <cell r="M418" t="str">
            <v>代建</v>
          </cell>
          <cell r="N418">
            <v>1</v>
          </cell>
          <cell r="O418">
            <v>1</v>
          </cell>
          <cell r="P418" t="str">
            <v>2021-1</v>
          </cell>
          <cell r="Q418" t="str">
            <v>2021-1</v>
          </cell>
        </row>
        <row r="419">
          <cell r="G419" t="str">
            <v>432302193906087910</v>
          </cell>
          <cell r="H419" t="str">
            <v>低保边缘户</v>
          </cell>
          <cell r="I419" t="str">
            <v>C级</v>
          </cell>
          <cell r="J419" t="str">
            <v>是</v>
          </cell>
          <cell r="K419" t="str">
            <v>纳入第一批</v>
          </cell>
          <cell r="L419" t="str">
            <v>维修</v>
          </cell>
          <cell r="M419" t="str">
            <v>自建</v>
          </cell>
          <cell r="N419">
            <v>1</v>
          </cell>
          <cell r="O419">
            <v>1</v>
          </cell>
          <cell r="P419" t="str">
            <v>2021-1</v>
          </cell>
          <cell r="Q419" t="str">
            <v>2021-1</v>
          </cell>
        </row>
        <row r="420">
          <cell r="G420" t="str">
            <v>432302195708147918</v>
          </cell>
          <cell r="H420" t="str">
            <v>低保边缘户</v>
          </cell>
          <cell r="I420" t="str">
            <v>C级</v>
          </cell>
          <cell r="J420" t="str">
            <v>否</v>
          </cell>
          <cell r="K420" t="str">
            <v>有保障，放弃改造</v>
          </cell>
          <cell r="L420">
            <v>0</v>
          </cell>
          <cell r="M420">
            <v>0</v>
          </cell>
          <cell r="N420">
            <v>0</v>
          </cell>
        </row>
        <row r="420">
          <cell r="P420">
            <v>75</v>
          </cell>
          <cell r="Q420">
            <v>75</v>
          </cell>
        </row>
        <row r="421">
          <cell r="G421" t="str">
            <v>430981199003207217</v>
          </cell>
          <cell r="H421" t="str">
            <v>因病因灾因事故......突发严重困难户</v>
          </cell>
          <cell r="I421" t="str">
            <v>C级</v>
          </cell>
          <cell r="J421" t="str">
            <v>是</v>
          </cell>
          <cell r="K421" t="str">
            <v>纳入第一批</v>
          </cell>
          <cell r="L421" t="str">
            <v>维修</v>
          </cell>
          <cell r="M421" t="str">
            <v>代建</v>
          </cell>
          <cell r="N421">
            <v>1</v>
          </cell>
          <cell r="O421">
            <v>1</v>
          </cell>
          <cell r="P421" t="str">
            <v>2021-1</v>
          </cell>
          <cell r="Q421" t="str">
            <v>2021-1</v>
          </cell>
        </row>
        <row r="422">
          <cell r="G422" t="str">
            <v>432302194906067316</v>
          </cell>
          <cell r="H422" t="str">
            <v>因病因灾因事故......突发严重困难户</v>
          </cell>
          <cell r="I422" t="str">
            <v>C级</v>
          </cell>
          <cell r="J422" t="str">
            <v>是</v>
          </cell>
          <cell r="K422" t="str">
            <v>纳入第一批</v>
          </cell>
          <cell r="L422" t="str">
            <v>维修</v>
          </cell>
          <cell r="M422" t="str">
            <v>自建</v>
          </cell>
          <cell r="N422">
            <v>1</v>
          </cell>
          <cell r="O422">
            <v>1</v>
          </cell>
          <cell r="P422" t="str">
            <v>2021-1</v>
          </cell>
          <cell r="Q422" t="str">
            <v>2021-1</v>
          </cell>
        </row>
        <row r="423">
          <cell r="G423" t="str">
            <v>432302197112247730</v>
          </cell>
          <cell r="H423" t="str">
            <v>低保边缘户</v>
          </cell>
          <cell r="I423" t="str">
            <v>C级</v>
          </cell>
          <cell r="J423" t="str">
            <v>是</v>
          </cell>
          <cell r="K423" t="str">
            <v>纳入第一批</v>
          </cell>
          <cell r="L423" t="str">
            <v>维修</v>
          </cell>
          <cell r="M423" t="str">
            <v>自建</v>
          </cell>
          <cell r="N423">
            <v>1</v>
          </cell>
          <cell r="O423">
            <v>1</v>
          </cell>
          <cell r="P423" t="str">
            <v>2021-1</v>
          </cell>
          <cell r="Q423" t="str">
            <v>2021-1</v>
          </cell>
        </row>
        <row r="424">
          <cell r="G424" t="str">
            <v>430981193601267511</v>
          </cell>
          <cell r="H424" t="str">
            <v>未享受危改等住保政策的一般脱贫户</v>
          </cell>
          <cell r="I424" t="str">
            <v>C级</v>
          </cell>
          <cell r="J424" t="str">
            <v>是</v>
          </cell>
          <cell r="K424" t="str">
            <v>纳入第一批</v>
          </cell>
          <cell r="L424" t="str">
            <v>维修</v>
          </cell>
          <cell r="M424" t="str">
            <v>自建</v>
          </cell>
          <cell r="N424">
            <v>1</v>
          </cell>
          <cell r="O424">
            <v>1</v>
          </cell>
          <cell r="P424" t="str">
            <v>2021-1</v>
          </cell>
          <cell r="Q424" t="str">
            <v>2021-1</v>
          </cell>
        </row>
        <row r="425">
          <cell r="G425" t="str">
            <v>43230219670702753X</v>
          </cell>
          <cell r="H425" t="str">
            <v>低保边缘户</v>
          </cell>
          <cell r="I425" t="str">
            <v>C级</v>
          </cell>
          <cell r="J425" t="str">
            <v>是</v>
          </cell>
          <cell r="K425" t="str">
            <v>纳入第一批</v>
          </cell>
          <cell r="L425" t="str">
            <v>维修</v>
          </cell>
          <cell r="M425" t="str">
            <v>自建</v>
          </cell>
          <cell r="N425">
            <v>1</v>
          </cell>
          <cell r="O425">
            <v>1</v>
          </cell>
          <cell r="P425" t="str">
            <v>2021-1</v>
          </cell>
          <cell r="Q425" t="str">
            <v>2021-1</v>
          </cell>
        </row>
        <row r="426">
          <cell r="G426" t="str">
            <v>432302194809087518</v>
          </cell>
          <cell r="H426" t="str">
            <v>低保边缘户</v>
          </cell>
          <cell r="I426" t="str">
            <v>C级</v>
          </cell>
          <cell r="J426" t="str">
            <v>是</v>
          </cell>
          <cell r="K426" t="str">
            <v>纳入第一批</v>
          </cell>
          <cell r="L426" t="str">
            <v>维修</v>
          </cell>
          <cell r="M426" t="str">
            <v>自建</v>
          </cell>
          <cell r="N426">
            <v>1</v>
          </cell>
          <cell r="O426">
            <v>1</v>
          </cell>
          <cell r="P426" t="str">
            <v>2021-1</v>
          </cell>
          <cell r="Q426" t="str">
            <v>2021-1</v>
          </cell>
        </row>
        <row r="427">
          <cell r="G427" t="str">
            <v>430981196807277516</v>
          </cell>
          <cell r="H427" t="str">
            <v>低保边缘户</v>
          </cell>
          <cell r="I427" t="str">
            <v>C级</v>
          </cell>
          <cell r="J427" t="str">
            <v>是</v>
          </cell>
          <cell r="K427" t="str">
            <v>纳入第一批</v>
          </cell>
          <cell r="L427" t="str">
            <v>维修</v>
          </cell>
          <cell r="M427" t="str">
            <v>自建</v>
          </cell>
          <cell r="N427">
            <v>1</v>
          </cell>
          <cell r="O427">
            <v>1</v>
          </cell>
          <cell r="P427" t="str">
            <v>2021-1</v>
          </cell>
          <cell r="Q427" t="str">
            <v>2021-1</v>
          </cell>
        </row>
        <row r="428">
          <cell r="G428" t="str">
            <v>432302195604097514</v>
          </cell>
          <cell r="H428" t="str">
            <v>低保边缘户</v>
          </cell>
          <cell r="I428" t="str">
            <v>C级</v>
          </cell>
          <cell r="J428" t="str">
            <v>是</v>
          </cell>
          <cell r="K428" t="str">
            <v>纳入第一批</v>
          </cell>
          <cell r="L428" t="str">
            <v>维修</v>
          </cell>
          <cell r="M428" t="str">
            <v>自建</v>
          </cell>
          <cell r="N428">
            <v>1</v>
          </cell>
          <cell r="O428">
            <v>1</v>
          </cell>
          <cell r="P428" t="str">
            <v>2021-1</v>
          </cell>
          <cell r="Q428" t="str">
            <v>2021-1</v>
          </cell>
        </row>
        <row r="429">
          <cell r="G429" t="str">
            <v>432302194806187310</v>
          </cell>
          <cell r="H429" t="str">
            <v>低保边缘户</v>
          </cell>
          <cell r="I429" t="str">
            <v>C级</v>
          </cell>
          <cell r="J429" t="str">
            <v>是</v>
          </cell>
          <cell r="K429" t="str">
            <v>纳入第一批</v>
          </cell>
          <cell r="L429" t="str">
            <v>维修</v>
          </cell>
          <cell r="M429" t="str">
            <v>自建</v>
          </cell>
          <cell r="N429">
            <v>1</v>
          </cell>
          <cell r="O429">
            <v>1</v>
          </cell>
          <cell r="P429" t="str">
            <v>2021-1</v>
          </cell>
          <cell r="Q429" t="str">
            <v>2021-1</v>
          </cell>
        </row>
        <row r="430">
          <cell r="G430" t="str">
            <v>432302194812237716</v>
          </cell>
          <cell r="H430" t="str">
            <v>低保边缘户</v>
          </cell>
          <cell r="I430" t="str">
            <v>C级</v>
          </cell>
          <cell r="J430" t="str">
            <v>是</v>
          </cell>
          <cell r="K430" t="str">
            <v>纳入第一批</v>
          </cell>
          <cell r="L430" t="str">
            <v>维修</v>
          </cell>
          <cell r="M430" t="str">
            <v>自建</v>
          </cell>
          <cell r="N430">
            <v>1</v>
          </cell>
          <cell r="O430">
            <v>1</v>
          </cell>
          <cell r="P430" t="str">
            <v>2021-1</v>
          </cell>
          <cell r="Q430" t="str">
            <v>2021-1</v>
          </cell>
        </row>
        <row r="431">
          <cell r="G431" t="str">
            <v>430981195307027217</v>
          </cell>
          <cell r="H431" t="str">
            <v>因病因灾因事故......突发严重困难户</v>
          </cell>
          <cell r="I431" t="str">
            <v>C级</v>
          </cell>
          <cell r="J431" t="str">
            <v>否</v>
          </cell>
          <cell r="K431" t="str">
            <v>有保障，放弃改造</v>
          </cell>
          <cell r="L431">
            <v>0</v>
          </cell>
          <cell r="M431">
            <v>0</v>
          </cell>
          <cell r="N431">
            <v>0</v>
          </cell>
        </row>
        <row r="431">
          <cell r="P431">
            <v>75</v>
          </cell>
          <cell r="Q431">
            <v>75</v>
          </cell>
        </row>
        <row r="432">
          <cell r="G432" t="str">
            <v>432302195505167513</v>
          </cell>
          <cell r="H432" t="str">
            <v>低保边缘户</v>
          </cell>
          <cell r="I432" t="str">
            <v>C级</v>
          </cell>
          <cell r="J432" t="str">
            <v>是</v>
          </cell>
          <cell r="K432" t="str">
            <v>纳入第一批</v>
          </cell>
          <cell r="L432" t="str">
            <v>维修</v>
          </cell>
          <cell r="M432" t="str">
            <v>自建</v>
          </cell>
          <cell r="N432">
            <v>1</v>
          </cell>
          <cell r="O432">
            <v>1</v>
          </cell>
          <cell r="P432" t="str">
            <v>2021-1</v>
          </cell>
          <cell r="Q432" t="str">
            <v>2021-1</v>
          </cell>
        </row>
        <row r="433">
          <cell r="G433" t="str">
            <v>430623196902247243</v>
          </cell>
          <cell r="H433" t="str">
            <v>低保边缘户</v>
          </cell>
          <cell r="I433" t="str">
            <v>C级</v>
          </cell>
          <cell r="J433" t="str">
            <v>是</v>
          </cell>
          <cell r="K433" t="str">
            <v>纳入第一批</v>
          </cell>
          <cell r="L433" t="str">
            <v>维修</v>
          </cell>
          <cell r="M433" t="str">
            <v>自建</v>
          </cell>
          <cell r="N433">
            <v>1</v>
          </cell>
          <cell r="O433">
            <v>1</v>
          </cell>
          <cell r="P433" t="str">
            <v>2021-1</v>
          </cell>
          <cell r="Q433" t="str">
            <v>2021-1</v>
          </cell>
        </row>
        <row r="434">
          <cell r="G434" t="str">
            <v>432302193902037916</v>
          </cell>
          <cell r="H434" t="str">
            <v>低保边缘户</v>
          </cell>
          <cell r="I434" t="str">
            <v>C级</v>
          </cell>
          <cell r="J434" t="str">
            <v>是</v>
          </cell>
          <cell r="K434" t="str">
            <v>纳入第一批</v>
          </cell>
          <cell r="L434" t="str">
            <v>维修</v>
          </cell>
          <cell r="M434" t="str">
            <v>自建</v>
          </cell>
          <cell r="N434">
            <v>1</v>
          </cell>
          <cell r="O434">
            <v>1</v>
          </cell>
          <cell r="P434" t="str">
            <v>2021-1</v>
          </cell>
          <cell r="Q434" t="str">
            <v>2021-1</v>
          </cell>
        </row>
        <row r="435">
          <cell r="G435" t="str">
            <v>432302194709027710</v>
          </cell>
          <cell r="H435" t="str">
            <v>低保边缘户</v>
          </cell>
          <cell r="I435" t="str">
            <v>C级</v>
          </cell>
          <cell r="J435" t="str">
            <v>是</v>
          </cell>
          <cell r="K435" t="str">
            <v>纳入第一批</v>
          </cell>
          <cell r="L435" t="str">
            <v>维修</v>
          </cell>
          <cell r="M435" t="str">
            <v>自建</v>
          </cell>
          <cell r="N435">
            <v>1</v>
          </cell>
          <cell r="O435">
            <v>1</v>
          </cell>
          <cell r="P435" t="str">
            <v>2021-1</v>
          </cell>
          <cell r="Q435" t="str">
            <v>2021-1</v>
          </cell>
        </row>
        <row r="436">
          <cell r="G436" t="str">
            <v>432302197610107714</v>
          </cell>
          <cell r="H436" t="str">
            <v>低保边缘户</v>
          </cell>
          <cell r="I436" t="str">
            <v>C级</v>
          </cell>
          <cell r="J436" t="str">
            <v>是</v>
          </cell>
          <cell r="K436" t="str">
            <v>动态新增存量</v>
          </cell>
          <cell r="L436" t="str">
            <v>维修</v>
          </cell>
          <cell r="M436" t="str">
            <v>自建</v>
          </cell>
          <cell r="N436">
            <v>0.6</v>
          </cell>
        </row>
        <row r="436">
          <cell r="P436">
            <v>75</v>
          </cell>
          <cell r="Q436">
            <v>75</v>
          </cell>
        </row>
        <row r="437">
          <cell r="G437" t="str">
            <v>432302196612157913</v>
          </cell>
          <cell r="H437" t="str">
            <v>低保边缘户</v>
          </cell>
          <cell r="I437" t="str">
            <v>C级</v>
          </cell>
          <cell r="J437" t="str">
            <v>是</v>
          </cell>
          <cell r="K437" t="str">
            <v>动态新增存量</v>
          </cell>
          <cell r="L437" t="str">
            <v>维修</v>
          </cell>
          <cell r="M437" t="str">
            <v>自建</v>
          </cell>
          <cell r="N437">
            <v>0.4</v>
          </cell>
        </row>
        <row r="437">
          <cell r="P437">
            <v>75</v>
          </cell>
          <cell r="Q437">
            <v>75</v>
          </cell>
        </row>
        <row r="438">
          <cell r="G438" t="str">
            <v>43098119430926721x</v>
          </cell>
          <cell r="H438" t="str">
            <v>低保边缘户</v>
          </cell>
          <cell r="I438" t="str">
            <v>C级</v>
          </cell>
          <cell r="J438" t="str">
            <v>是</v>
          </cell>
          <cell r="K438" t="str">
            <v>纳入第一批</v>
          </cell>
          <cell r="L438" t="str">
            <v>维修</v>
          </cell>
          <cell r="M438" t="str">
            <v>自建</v>
          </cell>
          <cell r="N438">
            <v>1</v>
          </cell>
          <cell r="O438">
            <v>1</v>
          </cell>
          <cell r="P438" t="str">
            <v>2021-1</v>
          </cell>
          <cell r="Q438" t="str">
            <v>2021-1</v>
          </cell>
        </row>
        <row r="439">
          <cell r="G439" t="str">
            <v>432302197101257335</v>
          </cell>
          <cell r="H439" t="str">
            <v>低保边缘户</v>
          </cell>
          <cell r="I439" t="str">
            <v>C级</v>
          </cell>
          <cell r="J439" t="str">
            <v>是</v>
          </cell>
          <cell r="K439" t="str">
            <v>纳入第一批</v>
          </cell>
          <cell r="L439" t="str">
            <v>维修</v>
          </cell>
          <cell r="M439" t="str">
            <v>自建</v>
          </cell>
          <cell r="N439">
            <v>1</v>
          </cell>
          <cell r="O439">
            <v>1</v>
          </cell>
          <cell r="P439" t="str">
            <v>2021-1</v>
          </cell>
          <cell r="Q439" t="str">
            <v>2021-1</v>
          </cell>
        </row>
        <row r="440">
          <cell r="G440" t="str">
            <v>432302196604087337</v>
          </cell>
          <cell r="H440" t="str">
            <v>低保边缘户</v>
          </cell>
          <cell r="I440" t="str">
            <v>C级</v>
          </cell>
          <cell r="J440" t="str">
            <v>是</v>
          </cell>
          <cell r="K440" t="str">
            <v>纳入第一批</v>
          </cell>
          <cell r="L440" t="str">
            <v>维修</v>
          </cell>
          <cell r="M440" t="str">
            <v>自建</v>
          </cell>
          <cell r="N440">
            <v>1</v>
          </cell>
          <cell r="O440">
            <v>1</v>
          </cell>
          <cell r="P440" t="str">
            <v>2021-1</v>
          </cell>
          <cell r="Q440" t="str">
            <v>2021-1</v>
          </cell>
        </row>
        <row r="441">
          <cell r="G441" t="str">
            <v>432302196107197930</v>
          </cell>
          <cell r="H441" t="str">
            <v>低保边缘户</v>
          </cell>
          <cell r="I441" t="str">
            <v>C级</v>
          </cell>
          <cell r="J441" t="str">
            <v>是</v>
          </cell>
          <cell r="K441" t="str">
            <v>纳入第一批</v>
          </cell>
          <cell r="L441" t="str">
            <v>维修</v>
          </cell>
          <cell r="M441" t="str">
            <v>自建</v>
          </cell>
          <cell r="N441">
            <v>1</v>
          </cell>
          <cell r="O441">
            <v>1</v>
          </cell>
          <cell r="P441" t="str">
            <v>2021-1</v>
          </cell>
          <cell r="Q441" t="str">
            <v>2021-1</v>
          </cell>
        </row>
        <row r="442">
          <cell r="G442" t="str">
            <v>43230219660215791X</v>
          </cell>
          <cell r="H442" t="str">
            <v>低保边缘户</v>
          </cell>
          <cell r="I442" t="str">
            <v>C级</v>
          </cell>
          <cell r="J442" t="str">
            <v>是</v>
          </cell>
          <cell r="K442" t="str">
            <v>纳入第一批</v>
          </cell>
          <cell r="L442" t="str">
            <v>维修</v>
          </cell>
          <cell r="M442" t="str">
            <v>自建</v>
          </cell>
          <cell r="N442">
            <v>1</v>
          </cell>
          <cell r="O442">
            <v>1</v>
          </cell>
          <cell r="P442" t="str">
            <v>2021-1</v>
          </cell>
          <cell r="Q442" t="str">
            <v>2021-1</v>
          </cell>
        </row>
        <row r="443">
          <cell r="G443" t="str">
            <v>432302197007107912</v>
          </cell>
          <cell r="H443" t="str">
            <v>低保边缘户</v>
          </cell>
          <cell r="I443" t="str">
            <v>C级</v>
          </cell>
          <cell r="J443" t="str">
            <v>是</v>
          </cell>
          <cell r="K443" t="str">
            <v>纳入第一批</v>
          </cell>
          <cell r="L443" t="str">
            <v>维修</v>
          </cell>
          <cell r="M443" t="str">
            <v>自建</v>
          </cell>
          <cell r="N443">
            <v>1</v>
          </cell>
          <cell r="O443">
            <v>1</v>
          </cell>
          <cell r="P443" t="str">
            <v>2021-1</v>
          </cell>
          <cell r="Q443" t="str">
            <v>2021-1</v>
          </cell>
        </row>
        <row r="444">
          <cell r="G444" t="str">
            <v>432302194908277720</v>
          </cell>
          <cell r="H444" t="str">
            <v>低保边缘户</v>
          </cell>
          <cell r="I444" t="str">
            <v>C级</v>
          </cell>
          <cell r="J444" t="str">
            <v>是</v>
          </cell>
          <cell r="K444" t="str">
            <v>纳入第一批</v>
          </cell>
          <cell r="L444" t="str">
            <v>维修</v>
          </cell>
          <cell r="M444" t="str">
            <v>自建</v>
          </cell>
          <cell r="N444">
            <v>1</v>
          </cell>
          <cell r="O444">
            <v>1</v>
          </cell>
          <cell r="P444" t="str">
            <v>2021-1</v>
          </cell>
          <cell r="Q444" t="str">
            <v>2021-1</v>
          </cell>
        </row>
        <row r="445">
          <cell r="G445" t="str">
            <v>432302196512307718</v>
          </cell>
          <cell r="H445" t="str">
            <v>农村低保</v>
          </cell>
          <cell r="I445" t="str">
            <v>C级</v>
          </cell>
          <cell r="J445" t="str">
            <v>是</v>
          </cell>
          <cell r="K445" t="str">
            <v>纳入第一批</v>
          </cell>
          <cell r="L445" t="str">
            <v>维修</v>
          </cell>
          <cell r="M445" t="str">
            <v>自建</v>
          </cell>
          <cell r="N445">
            <v>1</v>
          </cell>
          <cell r="O445">
            <v>1</v>
          </cell>
          <cell r="P445" t="str">
            <v>2021-1</v>
          </cell>
          <cell r="Q445" t="str">
            <v>2021-1</v>
          </cell>
        </row>
        <row r="446">
          <cell r="G446" t="str">
            <v>430981198101297514</v>
          </cell>
          <cell r="H446" t="str">
            <v>低保边缘户</v>
          </cell>
          <cell r="I446" t="str">
            <v>C级</v>
          </cell>
          <cell r="J446" t="str">
            <v>是</v>
          </cell>
          <cell r="K446" t="str">
            <v>纳入第一批</v>
          </cell>
          <cell r="L446" t="str">
            <v>维修</v>
          </cell>
          <cell r="M446" t="str">
            <v>自建</v>
          </cell>
          <cell r="N446">
            <v>1</v>
          </cell>
          <cell r="O446">
            <v>1</v>
          </cell>
          <cell r="P446" t="str">
            <v>2021-1</v>
          </cell>
          <cell r="Q446" t="str">
            <v>2021-1</v>
          </cell>
        </row>
        <row r="447">
          <cell r="G447" t="str">
            <v>432302196207217513</v>
          </cell>
          <cell r="H447" t="str">
            <v>低保边缘户</v>
          </cell>
          <cell r="I447" t="str">
            <v>C级</v>
          </cell>
          <cell r="J447" t="str">
            <v>是</v>
          </cell>
          <cell r="K447" t="str">
            <v>纳入第一批</v>
          </cell>
          <cell r="L447" t="str">
            <v>维修</v>
          </cell>
          <cell r="M447" t="str">
            <v>自建</v>
          </cell>
          <cell r="N447">
            <v>1</v>
          </cell>
          <cell r="O447">
            <v>1</v>
          </cell>
          <cell r="P447" t="str">
            <v>2021-1</v>
          </cell>
          <cell r="Q447" t="str">
            <v>2021-1</v>
          </cell>
        </row>
        <row r="448">
          <cell r="G448" t="str">
            <v>432302195309057720</v>
          </cell>
          <cell r="H448" t="str">
            <v>因病因灾因事故......突发严重困难户</v>
          </cell>
          <cell r="I448" t="str">
            <v>C级</v>
          </cell>
          <cell r="J448" t="str">
            <v>是</v>
          </cell>
          <cell r="K448" t="str">
            <v>纳入第一批</v>
          </cell>
          <cell r="L448" t="str">
            <v>维修</v>
          </cell>
          <cell r="M448" t="str">
            <v>自建</v>
          </cell>
          <cell r="N448">
            <v>1</v>
          </cell>
          <cell r="O448">
            <v>1</v>
          </cell>
          <cell r="P448" t="str">
            <v>2021-1</v>
          </cell>
          <cell r="Q448" t="str">
            <v>2021-1</v>
          </cell>
        </row>
        <row r="449">
          <cell r="G449" t="str">
            <v>432302196812207516</v>
          </cell>
          <cell r="H449" t="str">
            <v>低保边缘户</v>
          </cell>
          <cell r="I449" t="str">
            <v>C级</v>
          </cell>
          <cell r="J449" t="str">
            <v>是</v>
          </cell>
          <cell r="K449" t="str">
            <v>纳入第一批</v>
          </cell>
          <cell r="L449" t="str">
            <v>维修</v>
          </cell>
          <cell r="M449" t="str">
            <v>自建</v>
          </cell>
          <cell r="N449">
            <v>1</v>
          </cell>
          <cell r="O449">
            <v>1</v>
          </cell>
          <cell r="P449" t="str">
            <v>2021-1</v>
          </cell>
          <cell r="Q449" t="str">
            <v>2021-1</v>
          </cell>
        </row>
        <row r="450">
          <cell r="G450" t="str">
            <v>430981194608057511</v>
          </cell>
          <cell r="H450" t="str">
            <v>低保边缘户</v>
          </cell>
          <cell r="I450" t="str">
            <v>C级</v>
          </cell>
          <cell r="J450" t="str">
            <v>是</v>
          </cell>
          <cell r="K450" t="str">
            <v>纳入第一批</v>
          </cell>
          <cell r="L450" t="str">
            <v>维修</v>
          </cell>
          <cell r="M450" t="str">
            <v>自建</v>
          </cell>
          <cell r="N450">
            <v>1</v>
          </cell>
          <cell r="O450">
            <v>1</v>
          </cell>
          <cell r="P450" t="str">
            <v>2021-1</v>
          </cell>
          <cell r="Q450" t="str">
            <v>2021-1</v>
          </cell>
        </row>
        <row r="451">
          <cell r="G451" t="str">
            <v>432302195701237312</v>
          </cell>
          <cell r="H451" t="str">
            <v>低保边缘户</v>
          </cell>
          <cell r="I451" t="str">
            <v>C级</v>
          </cell>
          <cell r="J451" t="str">
            <v>是</v>
          </cell>
          <cell r="K451" t="str">
            <v>纳入第一批</v>
          </cell>
          <cell r="L451" t="str">
            <v>维修</v>
          </cell>
          <cell r="M451" t="str">
            <v>自建</v>
          </cell>
          <cell r="N451">
            <v>1</v>
          </cell>
          <cell r="O451">
            <v>1</v>
          </cell>
          <cell r="P451" t="str">
            <v>2021-1</v>
          </cell>
          <cell r="Q451" t="str">
            <v>2021-1</v>
          </cell>
        </row>
        <row r="452">
          <cell r="G452" t="str">
            <v>430981198711247215</v>
          </cell>
          <cell r="H452" t="str">
            <v>低保边缘户</v>
          </cell>
          <cell r="I452" t="str">
            <v>C级</v>
          </cell>
          <cell r="J452" t="str">
            <v>是</v>
          </cell>
          <cell r="K452" t="str">
            <v>纳入第一批</v>
          </cell>
          <cell r="L452" t="str">
            <v>维修</v>
          </cell>
          <cell r="M452" t="str">
            <v>自建</v>
          </cell>
          <cell r="N452">
            <v>1</v>
          </cell>
          <cell r="O452">
            <v>1</v>
          </cell>
          <cell r="P452" t="str">
            <v>2021-1</v>
          </cell>
          <cell r="Q452" t="str">
            <v>2021-1</v>
          </cell>
        </row>
        <row r="453">
          <cell r="G453" t="str">
            <v>432302194508097317</v>
          </cell>
          <cell r="H453" t="str">
            <v>未享受危改等住保政策的一般脱贫户</v>
          </cell>
          <cell r="I453" t="str">
            <v>C级</v>
          </cell>
          <cell r="J453" t="str">
            <v>是</v>
          </cell>
          <cell r="K453" t="str">
            <v>纳入第一批</v>
          </cell>
          <cell r="L453" t="str">
            <v>维修</v>
          </cell>
          <cell r="M453" t="str">
            <v>自建</v>
          </cell>
          <cell r="N453">
            <v>1</v>
          </cell>
          <cell r="O453">
            <v>1</v>
          </cell>
          <cell r="P453" t="str">
            <v>2021-1</v>
          </cell>
          <cell r="Q453" t="str">
            <v>2021-1</v>
          </cell>
        </row>
        <row r="454">
          <cell r="G454" t="str">
            <v>432302196901157733</v>
          </cell>
          <cell r="H454" t="str">
            <v>低保边缘户</v>
          </cell>
          <cell r="I454" t="str">
            <v>C级</v>
          </cell>
          <cell r="J454" t="str">
            <v>是</v>
          </cell>
          <cell r="K454" t="str">
            <v>动态新增存量</v>
          </cell>
          <cell r="L454" t="str">
            <v>维修</v>
          </cell>
          <cell r="M454" t="str">
            <v>自建</v>
          </cell>
          <cell r="N454">
            <v>0</v>
          </cell>
        </row>
        <row r="454">
          <cell r="P454">
            <v>75</v>
          </cell>
          <cell r="Q454">
            <v>75</v>
          </cell>
        </row>
        <row r="455">
          <cell r="G455" t="str">
            <v>432302194604097712</v>
          </cell>
          <cell r="H455" t="str">
            <v>低保边缘户</v>
          </cell>
          <cell r="I455" t="str">
            <v>C级</v>
          </cell>
          <cell r="J455" t="str">
            <v>是</v>
          </cell>
          <cell r="K455" t="str">
            <v>纳入第一批</v>
          </cell>
          <cell r="L455" t="str">
            <v>维修</v>
          </cell>
          <cell r="M455" t="str">
            <v>自建</v>
          </cell>
          <cell r="N455">
            <v>1</v>
          </cell>
          <cell r="O455">
            <v>1</v>
          </cell>
          <cell r="P455" t="str">
            <v>2021-1</v>
          </cell>
          <cell r="Q455" t="str">
            <v>2021-1</v>
          </cell>
        </row>
        <row r="456">
          <cell r="G456" t="str">
            <v>432302196812297910</v>
          </cell>
          <cell r="H456" t="str">
            <v>因病因灾因事故......突发严重困难户</v>
          </cell>
          <cell r="I456" t="str">
            <v>C级</v>
          </cell>
          <cell r="J456" t="str">
            <v>是</v>
          </cell>
          <cell r="K456" t="str">
            <v>纳入第一批</v>
          </cell>
          <cell r="L456" t="str">
            <v>维修</v>
          </cell>
          <cell r="M456" t="str">
            <v>自建</v>
          </cell>
          <cell r="N456">
            <v>1</v>
          </cell>
          <cell r="O456">
            <v>1</v>
          </cell>
          <cell r="P456" t="str">
            <v>2021-1</v>
          </cell>
          <cell r="Q456" t="str">
            <v>2021-1</v>
          </cell>
        </row>
        <row r="457">
          <cell r="G457" t="str">
            <v>432302197302142948</v>
          </cell>
          <cell r="H457" t="str">
            <v>低保边缘户</v>
          </cell>
          <cell r="I457" t="str">
            <v>C级</v>
          </cell>
          <cell r="J457" t="str">
            <v>否</v>
          </cell>
          <cell r="K457" t="str">
            <v>有保障，放弃改造</v>
          </cell>
          <cell r="L457">
            <v>0</v>
          </cell>
          <cell r="M457">
            <v>0</v>
          </cell>
          <cell r="N457">
            <v>0</v>
          </cell>
        </row>
        <row r="457">
          <cell r="P457">
            <v>75</v>
          </cell>
          <cell r="Q457">
            <v>75</v>
          </cell>
        </row>
        <row r="458">
          <cell r="G458" t="str">
            <v>432302195808257516</v>
          </cell>
          <cell r="H458" t="str">
            <v>低保边缘户</v>
          </cell>
          <cell r="I458" t="str">
            <v>C级</v>
          </cell>
          <cell r="J458" t="str">
            <v>是</v>
          </cell>
          <cell r="K458" t="str">
            <v>纳入第一批</v>
          </cell>
          <cell r="L458" t="str">
            <v>维修</v>
          </cell>
          <cell r="M458" t="str">
            <v>自建</v>
          </cell>
          <cell r="N458">
            <v>1</v>
          </cell>
          <cell r="O458">
            <v>1</v>
          </cell>
          <cell r="P458" t="str">
            <v>2021-1</v>
          </cell>
          <cell r="Q458" t="str">
            <v>2021-1</v>
          </cell>
        </row>
        <row r="459">
          <cell r="G459" t="str">
            <v>432302194810027715</v>
          </cell>
          <cell r="H459" t="str">
            <v>低保边缘户</v>
          </cell>
          <cell r="I459" t="str">
            <v>C级</v>
          </cell>
          <cell r="J459" t="str">
            <v>是</v>
          </cell>
          <cell r="K459" t="str">
            <v>纳入第一批</v>
          </cell>
          <cell r="L459" t="str">
            <v>维修</v>
          </cell>
          <cell r="M459" t="str">
            <v>自建</v>
          </cell>
          <cell r="N459">
            <v>1</v>
          </cell>
          <cell r="O459">
            <v>1</v>
          </cell>
          <cell r="P459" t="str">
            <v>2021-1</v>
          </cell>
          <cell r="Q459" t="str">
            <v>2021-1</v>
          </cell>
        </row>
        <row r="460">
          <cell r="G460" t="str">
            <v>432302195708166916</v>
          </cell>
          <cell r="H460" t="str">
            <v>因病因灾因事故......突发严重困难户</v>
          </cell>
          <cell r="I460" t="str">
            <v>D级</v>
          </cell>
          <cell r="J460" t="str">
            <v>否</v>
          </cell>
          <cell r="K460" t="str">
            <v>有保障，放弃改造</v>
          </cell>
        </row>
        <row r="460">
          <cell r="P460">
            <v>75</v>
          </cell>
          <cell r="Q460">
            <v>75</v>
          </cell>
        </row>
        <row r="461">
          <cell r="G461" t="str">
            <v>432302194304016917</v>
          </cell>
          <cell r="H461" t="str">
            <v>因病因灾因事故......突发严重困难户</v>
          </cell>
          <cell r="I461" t="str">
            <v>C级</v>
          </cell>
          <cell r="J461" t="str">
            <v>是</v>
          </cell>
          <cell r="K461" t="str">
            <v>纳入第一批</v>
          </cell>
          <cell r="L461" t="str">
            <v>C级</v>
          </cell>
          <cell r="M461" t="str">
            <v>维修</v>
          </cell>
          <cell r="N461">
            <v>0.9</v>
          </cell>
          <cell r="O461">
            <v>1</v>
          </cell>
          <cell r="P461" t="str">
            <v>2021-1</v>
          </cell>
          <cell r="Q461" t="str">
            <v>2021-1</v>
          </cell>
        </row>
        <row r="462">
          <cell r="G462" t="str">
            <v>432302196905086610</v>
          </cell>
          <cell r="H462" t="str">
            <v>因病因灾因事故......突发严重困难户</v>
          </cell>
          <cell r="I462" t="str">
            <v>C级</v>
          </cell>
          <cell r="J462" t="str">
            <v>是</v>
          </cell>
          <cell r="K462" t="str">
            <v>纳入第一批</v>
          </cell>
          <cell r="L462" t="str">
            <v>C级</v>
          </cell>
          <cell r="M462" t="str">
            <v>维修</v>
          </cell>
          <cell r="N462">
            <v>1</v>
          </cell>
          <cell r="O462">
            <v>1</v>
          </cell>
          <cell r="P462" t="str">
            <v>2021-1</v>
          </cell>
          <cell r="Q462" t="str">
            <v>2021-1</v>
          </cell>
        </row>
        <row r="463">
          <cell r="G463" t="str">
            <v>432302195607046616</v>
          </cell>
          <cell r="H463" t="str">
            <v>因病因灾因事故......突发严重困难户</v>
          </cell>
          <cell r="I463" t="str">
            <v>C级</v>
          </cell>
          <cell r="J463" t="str">
            <v>是</v>
          </cell>
          <cell r="K463" t="str">
            <v>纳入第一批</v>
          </cell>
          <cell r="L463" t="str">
            <v>C级</v>
          </cell>
          <cell r="M463" t="str">
            <v>维修</v>
          </cell>
          <cell r="N463">
            <v>1</v>
          </cell>
          <cell r="O463">
            <v>1</v>
          </cell>
          <cell r="P463" t="str">
            <v>2021-1</v>
          </cell>
          <cell r="Q463" t="str">
            <v>2021-1</v>
          </cell>
        </row>
        <row r="464">
          <cell r="G464" t="str">
            <v>432302195104026613</v>
          </cell>
          <cell r="H464" t="str">
            <v>因病因灾因事故......突发严重困难户</v>
          </cell>
          <cell r="I464" t="str">
            <v>C级</v>
          </cell>
          <cell r="J464" t="str">
            <v>是</v>
          </cell>
          <cell r="K464" t="str">
            <v>纳入第一批</v>
          </cell>
          <cell r="L464" t="str">
            <v>C级</v>
          </cell>
          <cell r="M464" t="str">
            <v>维修</v>
          </cell>
          <cell r="N464">
            <v>1</v>
          </cell>
          <cell r="O464">
            <v>1</v>
          </cell>
          <cell r="P464" t="str">
            <v>2021-1</v>
          </cell>
          <cell r="Q464" t="str">
            <v>2021-1</v>
          </cell>
        </row>
        <row r="465">
          <cell r="G465" t="str">
            <v>432302197105106614</v>
          </cell>
          <cell r="H465" t="str">
            <v>因病因灾因事故......突发严重困难户</v>
          </cell>
          <cell r="I465" t="str">
            <v>C级</v>
          </cell>
          <cell r="J465" t="str">
            <v>是</v>
          </cell>
          <cell r="K465" t="str">
            <v>纳入第一批</v>
          </cell>
          <cell r="L465" t="str">
            <v>C级</v>
          </cell>
          <cell r="M465" t="str">
            <v>维修</v>
          </cell>
          <cell r="N465">
            <v>1</v>
          </cell>
          <cell r="O465">
            <v>1</v>
          </cell>
          <cell r="P465" t="str">
            <v>2021-1</v>
          </cell>
          <cell r="Q465" t="str">
            <v>2021-1</v>
          </cell>
        </row>
        <row r="466">
          <cell r="G466" t="str">
            <v>432302195603016612</v>
          </cell>
          <cell r="H466" t="str">
            <v>因病因灾因事故......突发严重困难户</v>
          </cell>
          <cell r="I466" t="str">
            <v>C级</v>
          </cell>
          <cell r="J466" t="str">
            <v>是</v>
          </cell>
          <cell r="K466" t="str">
            <v>纳入第一批</v>
          </cell>
          <cell r="L466" t="str">
            <v>C级</v>
          </cell>
          <cell r="M466" t="str">
            <v>维修</v>
          </cell>
          <cell r="N466">
            <v>1</v>
          </cell>
          <cell r="O466">
            <v>1</v>
          </cell>
          <cell r="P466" t="str">
            <v>2021-1</v>
          </cell>
          <cell r="Q466" t="str">
            <v>2021-1</v>
          </cell>
        </row>
        <row r="467">
          <cell r="G467" t="str">
            <v>430981196712086610</v>
          </cell>
          <cell r="H467" t="str">
            <v>因病因灾因事故......突发严重困难户</v>
          </cell>
          <cell r="I467" t="str">
            <v>C级</v>
          </cell>
          <cell r="J467" t="str">
            <v>是</v>
          </cell>
          <cell r="K467" t="str">
            <v>拟推迟至下一批次</v>
          </cell>
          <cell r="L467" t="str">
            <v>C级</v>
          </cell>
          <cell r="M467" t="str">
            <v>维修</v>
          </cell>
        </row>
        <row r="467">
          <cell r="P467">
            <v>75</v>
          </cell>
          <cell r="Q467">
            <v>75</v>
          </cell>
        </row>
        <row r="468">
          <cell r="G468" t="str">
            <v>432302194110016820</v>
          </cell>
          <cell r="H468" t="str">
            <v>因病因灾因事故......突发严重困难户</v>
          </cell>
          <cell r="I468" t="str">
            <v>C级</v>
          </cell>
          <cell r="J468" t="str">
            <v>是</v>
          </cell>
          <cell r="K468" t="str">
            <v>纳入第一批</v>
          </cell>
          <cell r="L468" t="str">
            <v>C级</v>
          </cell>
          <cell r="M468" t="str">
            <v>维修</v>
          </cell>
          <cell r="N468">
            <v>1</v>
          </cell>
          <cell r="O468">
            <v>1</v>
          </cell>
          <cell r="P468" t="str">
            <v>2021-1</v>
          </cell>
          <cell r="Q468" t="str">
            <v>2021-1</v>
          </cell>
        </row>
        <row r="469">
          <cell r="G469" t="str">
            <v>432302195706066815</v>
          </cell>
          <cell r="H469" t="str">
            <v>因病因灾因事故......突发严重困难户</v>
          </cell>
          <cell r="I469" t="str">
            <v>C级</v>
          </cell>
          <cell r="J469" t="str">
            <v>是</v>
          </cell>
          <cell r="K469" t="str">
            <v>纳入第一批</v>
          </cell>
          <cell r="L469" t="str">
            <v>C级</v>
          </cell>
          <cell r="M469" t="str">
            <v>维修</v>
          </cell>
          <cell r="N469">
            <v>1</v>
          </cell>
          <cell r="O469">
            <v>1</v>
          </cell>
          <cell r="P469" t="str">
            <v>2021-1</v>
          </cell>
          <cell r="Q469" t="str">
            <v>2021-1</v>
          </cell>
        </row>
        <row r="470">
          <cell r="G470" t="str">
            <v>432302197111226815</v>
          </cell>
          <cell r="H470" t="str">
            <v>因病因灾因事故......突发严重困难户</v>
          </cell>
          <cell r="I470" t="str">
            <v>D级</v>
          </cell>
          <cell r="J470" t="str">
            <v>否</v>
          </cell>
          <cell r="K470" t="str">
            <v>有保障，放弃改造</v>
          </cell>
        </row>
        <row r="470">
          <cell r="P470">
            <v>75</v>
          </cell>
          <cell r="Q470">
            <v>75</v>
          </cell>
        </row>
        <row r="471">
          <cell r="G471" t="str">
            <v>43230219681028661X</v>
          </cell>
          <cell r="H471" t="str">
            <v>因病因灾因事故......突发严重困难户</v>
          </cell>
          <cell r="I471" t="str">
            <v>C级</v>
          </cell>
          <cell r="J471" t="str">
            <v>是</v>
          </cell>
          <cell r="K471" t="str">
            <v>纳入第一批</v>
          </cell>
          <cell r="L471" t="str">
            <v>C级</v>
          </cell>
          <cell r="M471" t="str">
            <v>维修</v>
          </cell>
          <cell r="N471">
            <v>1</v>
          </cell>
          <cell r="O471">
            <v>1</v>
          </cell>
          <cell r="P471" t="str">
            <v>2021-1</v>
          </cell>
          <cell r="Q471" t="str">
            <v>2021-1</v>
          </cell>
        </row>
        <row r="472">
          <cell r="G472" t="str">
            <v>430981195701086610</v>
          </cell>
          <cell r="H472" t="str">
            <v>因病因灾因事故......突发严重困难户</v>
          </cell>
          <cell r="I472" t="str">
            <v>C级</v>
          </cell>
          <cell r="J472" t="str">
            <v>是</v>
          </cell>
          <cell r="K472" t="str">
            <v>纳入第一批</v>
          </cell>
          <cell r="L472" t="str">
            <v>C级</v>
          </cell>
          <cell r="M472" t="str">
            <v>维修</v>
          </cell>
          <cell r="N472">
            <v>1</v>
          </cell>
          <cell r="O472">
            <v>1</v>
          </cell>
          <cell r="P472" t="str">
            <v>2021-1</v>
          </cell>
          <cell r="Q472" t="str">
            <v>2021-1</v>
          </cell>
        </row>
        <row r="473">
          <cell r="G473" t="str">
            <v>432323194809247114</v>
          </cell>
          <cell r="H473" t="str">
            <v>因病因灾因事故......突发严重困难户</v>
          </cell>
          <cell r="I473" t="str">
            <v>C级</v>
          </cell>
          <cell r="J473" t="str">
            <v>是</v>
          </cell>
          <cell r="K473" t="str">
            <v>纳入第一批</v>
          </cell>
          <cell r="L473" t="str">
            <v>C级</v>
          </cell>
          <cell r="M473" t="str">
            <v>维修</v>
          </cell>
          <cell r="N473">
            <v>1</v>
          </cell>
          <cell r="O473">
            <v>1</v>
          </cell>
          <cell r="P473" t="str">
            <v>2021-1</v>
          </cell>
          <cell r="Q473" t="str">
            <v>2021-1</v>
          </cell>
        </row>
        <row r="474">
          <cell r="G474" t="str">
            <v>43232319540801711X</v>
          </cell>
          <cell r="H474" t="str">
            <v>因病因灾因事故......突发严重困难户</v>
          </cell>
          <cell r="I474" t="str">
            <v>C级</v>
          </cell>
          <cell r="J474" t="str">
            <v>否</v>
          </cell>
          <cell r="K474" t="str">
            <v>有保障，放弃改造</v>
          </cell>
        </row>
        <row r="474">
          <cell r="P474">
            <v>75</v>
          </cell>
          <cell r="Q474">
            <v>75</v>
          </cell>
        </row>
        <row r="475">
          <cell r="G475" t="str">
            <v>432323196008237118</v>
          </cell>
          <cell r="H475" t="str">
            <v>因病因灾因事故......突发严重困难户</v>
          </cell>
          <cell r="I475" t="str">
            <v>C级</v>
          </cell>
          <cell r="J475" t="str">
            <v>是</v>
          </cell>
          <cell r="K475" t="str">
            <v>纳入第一批</v>
          </cell>
          <cell r="L475" t="str">
            <v>C级</v>
          </cell>
          <cell r="M475" t="str">
            <v>维修</v>
          </cell>
          <cell r="N475">
            <v>1</v>
          </cell>
          <cell r="O475">
            <v>1</v>
          </cell>
          <cell r="P475" t="str">
            <v>2021-1</v>
          </cell>
          <cell r="Q475" t="str">
            <v>2021-1</v>
          </cell>
        </row>
        <row r="476">
          <cell r="G476" t="str">
            <v>43232319400327712X</v>
          </cell>
          <cell r="H476" t="str">
            <v>农村分散供养五保户</v>
          </cell>
          <cell r="I476" t="str">
            <v>D级</v>
          </cell>
          <cell r="J476" t="str">
            <v>否</v>
          </cell>
          <cell r="K476" t="str">
            <v>有保障，放弃改造</v>
          </cell>
        </row>
        <row r="476">
          <cell r="P476">
            <v>75</v>
          </cell>
          <cell r="Q476">
            <v>75</v>
          </cell>
        </row>
        <row r="477">
          <cell r="G477" t="str">
            <v>432302195607086917</v>
          </cell>
          <cell r="H477" t="str">
            <v>农村分散供养五保户</v>
          </cell>
          <cell r="I477" t="str">
            <v>D级</v>
          </cell>
          <cell r="J477" t="str">
            <v>是</v>
          </cell>
          <cell r="K477" t="str">
            <v>纳入第一批</v>
          </cell>
          <cell r="L477" t="str">
            <v>D级</v>
          </cell>
          <cell r="M477" t="str">
            <v>新建</v>
          </cell>
          <cell r="N477">
            <v>1</v>
          </cell>
          <cell r="O477">
            <v>1</v>
          </cell>
          <cell r="P477" t="str">
            <v>2021-1</v>
          </cell>
          <cell r="Q477" t="str">
            <v>2021-1</v>
          </cell>
        </row>
        <row r="478">
          <cell r="G478" t="str">
            <v>432302194602016915</v>
          </cell>
          <cell r="H478" t="str">
            <v>因病因灾因事故......突发严重困难户</v>
          </cell>
          <cell r="I478" t="str">
            <v>D级</v>
          </cell>
          <cell r="J478" t="str">
            <v>是</v>
          </cell>
          <cell r="K478" t="str">
            <v>纳入第一批</v>
          </cell>
          <cell r="L478" t="str">
            <v>D级</v>
          </cell>
          <cell r="M478" t="str">
            <v>新建</v>
          </cell>
          <cell r="N478">
            <v>1</v>
          </cell>
          <cell r="O478">
            <v>1</v>
          </cell>
          <cell r="P478" t="str">
            <v>2021-1</v>
          </cell>
          <cell r="Q478" t="str">
            <v>2021-1</v>
          </cell>
        </row>
        <row r="479">
          <cell r="G479" t="str">
            <v>432302195606146914</v>
          </cell>
          <cell r="H479" t="str">
            <v>因病因灾因事故......突发严重困难户</v>
          </cell>
          <cell r="I479" t="str">
            <v>C级</v>
          </cell>
          <cell r="J479" t="str">
            <v>是</v>
          </cell>
          <cell r="K479" t="str">
            <v>纳入第一批</v>
          </cell>
          <cell r="L479" t="str">
            <v>C级</v>
          </cell>
          <cell r="M479" t="str">
            <v>维修</v>
          </cell>
          <cell r="N479">
            <v>1</v>
          </cell>
          <cell r="O479">
            <v>1</v>
          </cell>
          <cell r="P479" t="str">
            <v>2021-1</v>
          </cell>
          <cell r="Q479" t="str">
            <v>2021-1</v>
          </cell>
        </row>
        <row r="480">
          <cell r="G480" t="str">
            <v>43230219500815691X</v>
          </cell>
          <cell r="H480" t="str">
            <v>因病因灾因事故......突发严重困难户</v>
          </cell>
          <cell r="I480" t="str">
            <v>无房户</v>
          </cell>
          <cell r="J480" t="str">
            <v>是</v>
          </cell>
          <cell r="K480" t="str">
            <v>纳入第一批</v>
          </cell>
          <cell r="L480" t="str">
            <v>D级</v>
          </cell>
          <cell r="M480" t="str">
            <v>新建</v>
          </cell>
          <cell r="N480">
            <v>1</v>
          </cell>
          <cell r="O480">
            <v>1</v>
          </cell>
          <cell r="P480" t="str">
            <v>2021-1</v>
          </cell>
          <cell r="Q480" t="str">
            <v>2021-1</v>
          </cell>
        </row>
        <row r="481">
          <cell r="G481" t="str">
            <v>430981198004196914</v>
          </cell>
          <cell r="H481" t="str">
            <v>因病因灾因事故......突发严重困难户</v>
          </cell>
          <cell r="I481" t="str">
            <v>C级</v>
          </cell>
          <cell r="J481" t="str">
            <v>是</v>
          </cell>
          <cell r="K481" t="str">
            <v>纳入第一批</v>
          </cell>
          <cell r="L481" t="str">
            <v>C级</v>
          </cell>
          <cell r="M481" t="str">
            <v>维修</v>
          </cell>
          <cell r="N481">
            <v>1</v>
          </cell>
          <cell r="O481">
            <v>1</v>
          </cell>
          <cell r="P481" t="str">
            <v>2021-1</v>
          </cell>
          <cell r="Q481" t="str">
            <v>2021-1</v>
          </cell>
        </row>
        <row r="482">
          <cell r="G482" t="str">
            <v>432302197208166919</v>
          </cell>
          <cell r="H482" t="str">
            <v>农村低保</v>
          </cell>
          <cell r="I482" t="str">
            <v>无房户</v>
          </cell>
          <cell r="J482" t="str">
            <v>是</v>
          </cell>
          <cell r="K482" t="str">
            <v>纳入第一批</v>
          </cell>
          <cell r="L482" t="str">
            <v>D级</v>
          </cell>
          <cell r="M482" t="str">
            <v>新建</v>
          </cell>
          <cell r="N482">
            <v>0.6</v>
          </cell>
          <cell r="O482">
            <v>1</v>
          </cell>
          <cell r="P482" t="str">
            <v>2021-1</v>
          </cell>
          <cell r="Q482" t="str">
            <v>2021-1</v>
          </cell>
        </row>
        <row r="483">
          <cell r="G483" t="str">
            <v>432302195812246916</v>
          </cell>
          <cell r="H483" t="str">
            <v>因病因灾因事故......突发严重困难户</v>
          </cell>
          <cell r="I483" t="str">
            <v>D级</v>
          </cell>
          <cell r="J483" t="str">
            <v>是</v>
          </cell>
          <cell r="K483" t="str">
            <v>纳入第一批</v>
          </cell>
          <cell r="L483" t="str">
            <v>D级</v>
          </cell>
          <cell r="M483" t="str">
            <v>新建</v>
          </cell>
          <cell r="N483">
            <v>1</v>
          </cell>
          <cell r="O483">
            <v>1</v>
          </cell>
          <cell r="P483" t="str">
            <v>2021-1</v>
          </cell>
          <cell r="Q483" t="str">
            <v>2021-1</v>
          </cell>
        </row>
        <row r="484">
          <cell r="G484" t="str">
            <v>432302196509206916</v>
          </cell>
          <cell r="H484" t="str">
            <v>因病因灾因事故......突发严重困难户</v>
          </cell>
          <cell r="I484" t="str">
            <v>D级</v>
          </cell>
          <cell r="J484" t="str">
            <v>是</v>
          </cell>
          <cell r="K484" t="str">
            <v>纳入第一批</v>
          </cell>
          <cell r="L484" t="str">
            <v>D级</v>
          </cell>
          <cell r="M484" t="str">
            <v>新建</v>
          </cell>
          <cell r="N484">
            <v>1</v>
          </cell>
          <cell r="O484">
            <v>1</v>
          </cell>
          <cell r="P484" t="str">
            <v>2021-1</v>
          </cell>
          <cell r="Q484" t="str">
            <v>2021-1</v>
          </cell>
        </row>
        <row r="485">
          <cell r="G485" t="str">
            <v>432302196304226913</v>
          </cell>
          <cell r="H485" t="str">
            <v>因病因灾因事故......突发严重困难户</v>
          </cell>
          <cell r="I485" t="str">
            <v>C级</v>
          </cell>
          <cell r="J485" t="str">
            <v>是</v>
          </cell>
          <cell r="K485" t="str">
            <v>纳入第一批</v>
          </cell>
          <cell r="L485" t="str">
            <v>C级</v>
          </cell>
          <cell r="M485" t="str">
            <v>维修</v>
          </cell>
          <cell r="N485">
            <v>1</v>
          </cell>
          <cell r="O485">
            <v>1</v>
          </cell>
          <cell r="P485" t="str">
            <v>2021-1</v>
          </cell>
          <cell r="Q485" t="str">
            <v>2021-1</v>
          </cell>
        </row>
        <row r="486">
          <cell r="G486" t="str">
            <v>43230219630917661X</v>
          </cell>
          <cell r="H486" t="str">
            <v>因病因灾因事故......突发严重困难户</v>
          </cell>
          <cell r="I486" t="str">
            <v>D级</v>
          </cell>
          <cell r="J486" t="str">
            <v>是</v>
          </cell>
          <cell r="K486" t="str">
            <v>纳入第一批</v>
          </cell>
          <cell r="L486" t="str">
            <v>D级</v>
          </cell>
          <cell r="M486" t="str">
            <v>新建</v>
          </cell>
          <cell r="N486">
            <v>1</v>
          </cell>
          <cell r="O486">
            <v>1</v>
          </cell>
          <cell r="P486" t="str">
            <v>2021-1</v>
          </cell>
          <cell r="Q486" t="str">
            <v>2021-1</v>
          </cell>
        </row>
        <row r="487">
          <cell r="G487" t="str">
            <v>432323195308017127</v>
          </cell>
          <cell r="H487" t="str">
            <v>因病因灾因事故......突发严重困难户</v>
          </cell>
          <cell r="I487" t="str">
            <v>D级</v>
          </cell>
          <cell r="J487" t="str">
            <v>否</v>
          </cell>
          <cell r="K487" t="str">
            <v>有保障，放弃改造</v>
          </cell>
        </row>
        <row r="487">
          <cell r="P487">
            <v>75</v>
          </cell>
          <cell r="Q487">
            <v>75</v>
          </cell>
        </row>
        <row r="488">
          <cell r="G488" t="str">
            <v>432302194911236938</v>
          </cell>
          <cell r="H488" t="str">
            <v>因病因灾因事故......突发严重困难户</v>
          </cell>
          <cell r="I488" t="str">
            <v>C级</v>
          </cell>
          <cell r="J488" t="str">
            <v>是</v>
          </cell>
          <cell r="K488" t="str">
            <v>纳入第一批</v>
          </cell>
          <cell r="L488" t="str">
            <v>C级</v>
          </cell>
          <cell r="M488" t="str">
            <v>维修</v>
          </cell>
          <cell r="N488">
            <v>1</v>
          </cell>
          <cell r="O488">
            <v>1</v>
          </cell>
          <cell r="P488" t="str">
            <v>2021-1</v>
          </cell>
          <cell r="Q488" t="str">
            <v>2021-1</v>
          </cell>
        </row>
        <row r="489">
          <cell r="G489" t="str">
            <v>430981196212156926</v>
          </cell>
          <cell r="H489" t="str">
            <v>农村低保</v>
          </cell>
          <cell r="I489" t="str">
            <v>C级</v>
          </cell>
          <cell r="J489" t="str">
            <v>是</v>
          </cell>
          <cell r="K489" t="str">
            <v>纳入第一批</v>
          </cell>
          <cell r="L489" t="str">
            <v>C级</v>
          </cell>
          <cell r="M489" t="str">
            <v>维修</v>
          </cell>
          <cell r="N489">
            <v>1</v>
          </cell>
          <cell r="O489">
            <v>1</v>
          </cell>
          <cell r="P489" t="str">
            <v>2021-1</v>
          </cell>
          <cell r="Q489" t="str">
            <v>2021-1</v>
          </cell>
        </row>
        <row r="490">
          <cell r="G490" t="str">
            <v>43230219520509691X</v>
          </cell>
          <cell r="H490" t="str">
            <v>因病因灾因事故......突发严重困难户</v>
          </cell>
          <cell r="I490" t="str">
            <v>C级</v>
          </cell>
          <cell r="J490" t="str">
            <v>是</v>
          </cell>
          <cell r="K490" t="str">
            <v>纳入第一批</v>
          </cell>
          <cell r="L490" t="str">
            <v>C级</v>
          </cell>
          <cell r="M490" t="str">
            <v>维修</v>
          </cell>
          <cell r="N490">
            <v>1</v>
          </cell>
          <cell r="O490">
            <v>1</v>
          </cell>
          <cell r="P490" t="str">
            <v>2021-1</v>
          </cell>
          <cell r="Q490" t="str">
            <v>2021-1</v>
          </cell>
        </row>
        <row r="491">
          <cell r="G491" t="str">
            <v>432302193807266913</v>
          </cell>
          <cell r="H491" t="str">
            <v>因病因灾因事故......突发严重困难户</v>
          </cell>
          <cell r="I491" t="str">
            <v>C级</v>
          </cell>
          <cell r="J491" t="str">
            <v>是</v>
          </cell>
          <cell r="K491" t="str">
            <v>纳入第一批</v>
          </cell>
          <cell r="L491" t="str">
            <v>C级</v>
          </cell>
          <cell r="M491" t="str">
            <v>维修</v>
          </cell>
          <cell r="N491">
            <v>1</v>
          </cell>
          <cell r="O491">
            <v>1</v>
          </cell>
          <cell r="P491" t="str">
            <v>2021-1</v>
          </cell>
          <cell r="Q491" t="str">
            <v>2021-1</v>
          </cell>
        </row>
        <row r="492">
          <cell r="G492" t="str">
            <v>432302197608026819</v>
          </cell>
          <cell r="H492" t="str">
            <v>因病因灾因事故......突发严重困难户</v>
          </cell>
          <cell r="I492" t="str">
            <v>C级</v>
          </cell>
          <cell r="J492" t="str">
            <v>是</v>
          </cell>
          <cell r="K492" t="str">
            <v>纳入第一批</v>
          </cell>
          <cell r="L492" t="str">
            <v>C级</v>
          </cell>
          <cell r="M492" t="str">
            <v>维修</v>
          </cell>
          <cell r="N492">
            <v>0.6</v>
          </cell>
          <cell r="O492">
            <v>1</v>
          </cell>
          <cell r="P492" t="str">
            <v>2021-1</v>
          </cell>
          <cell r="Q492" t="str">
            <v>2021-1</v>
          </cell>
        </row>
        <row r="493">
          <cell r="G493" t="str">
            <v>432302194206286825</v>
          </cell>
          <cell r="H493" t="str">
            <v>因病因灾因事故......突发严重困难户</v>
          </cell>
          <cell r="I493" t="str">
            <v>D级</v>
          </cell>
          <cell r="J493" t="str">
            <v>是</v>
          </cell>
          <cell r="K493" t="str">
            <v>纳入第一批</v>
          </cell>
          <cell r="L493" t="str">
            <v>D级</v>
          </cell>
          <cell r="M493" t="str">
            <v>新建</v>
          </cell>
          <cell r="N493">
            <v>1</v>
          </cell>
          <cell r="O493">
            <v>1</v>
          </cell>
          <cell r="P493" t="str">
            <v>2021-1</v>
          </cell>
          <cell r="Q493" t="str">
            <v>2021-1</v>
          </cell>
        </row>
        <row r="494">
          <cell r="G494" t="str">
            <v>432302194104286824</v>
          </cell>
          <cell r="H494" t="str">
            <v>因病因灾因事故......突发严重困难户</v>
          </cell>
          <cell r="I494" t="str">
            <v>C级</v>
          </cell>
          <cell r="J494" t="str">
            <v>是</v>
          </cell>
          <cell r="K494" t="str">
            <v>纳入第一批</v>
          </cell>
          <cell r="L494" t="str">
            <v>C级</v>
          </cell>
          <cell r="M494" t="str">
            <v>维修</v>
          </cell>
          <cell r="N494">
            <v>1</v>
          </cell>
          <cell r="O494">
            <v>1</v>
          </cell>
          <cell r="P494" t="str">
            <v>2021-1</v>
          </cell>
          <cell r="Q494" t="str">
            <v>2021-1</v>
          </cell>
        </row>
        <row r="495">
          <cell r="G495" t="str">
            <v>432302197708066615</v>
          </cell>
          <cell r="H495" t="str">
            <v>因病因灾因事故......突发严重困难户</v>
          </cell>
          <cell r="I495" t="str">
            <v>C级</v>
          </cell>
          <cell r="J495" t="str">
            <v>是</v>
          </cell>
          <cell r="K495" t="str">
            <v>纳入第一批</v>
          </cell>
          <cell r="L495" t="str">
            <v>C级</v>
          </cell>
          <cell r="M495" t="str">
            <v>维修</v>
          </cell>
          <cell r="N495">
            <v>1</v>
          </cell>
          <cell r="O495">
            <v>1</v>
          </cell>
          <cell r="P495" t="str">
            <v>2021-1</v>
          </cell>
          <cell r="Q495" t="str">
            <v>2021-1</v>
          </cell>
        </row>
        <row r="496">
          <cell r="G496" t="str">
            <v>43230219730117661x</v>
          </cell>
          <cell r="H496" t="str">
            <v>农村低保</v>
          </cell>
          <cell r="I496" t="str">
            <v>D级</v>
          </cell>
          <cell r="J496" t="str">
            <v>是</v>
          </cell>
          <cell r="K496" t="str">
            <v>纳入第一批</v>
          </cell>
          <cell r="L496" t="str">
            <v>D级</v>
          </cell>
          <cell r="M496" t="str">
            <v>新建</v>
          </cell>
          <cell r="N496">
            <v>1</v>
          </cell>
          <cell r="O496">
            <v>1</v>
          </cell>
          <cell r="P496" t="str">
            <v>2021-1</v>
          </cell>
          <cell r="Q496" t="str">
            <v>2021-1</v>
          </cell>
        </row>
        <row r="497">
          <cell r="G497" t="str">
            <v>432302196112276617</v>
          </cell>
          <cell r="H497" t="str">
            <v>因病因灾因事故......突发严重困难户</v>
          </cell>
          <cell r="I497" t="str">
            <v>C级</v>
          </cell>
          <cell r="J497" t="str">
            <v>否</v>
          </cell>
          <cell r="K497" t="str">
            <v>有保障，放弃改造</v>
          </cell>
        </row>
        <row r="497">
          <cell r="P497">
            <v>75</v>
          </cell>
          <cell r="Q497">
            <v>75</v>
          </cell>
        </row>
        <row r="498">
          <cell r="G498" t="str">
            <v>432302194801078510</v>
          </cell>
          <cell r="H498" t="str">
            <v>低保边缘户</v>
          </cell>
          <cell r="I498" t="str">
            <v>C级</v>
          </cell>
          <cell r="J498" t="str">
            <v>是</v>
          </cell>
          <cell r="K498" t="str">
            <v>纳入第一批</v>
          </cell>
          <cell r="L498" t="str">
            <v>修缮加固</v>
          </cell>
          <cell r="M498" t="str">
            <v>自建</v>
          </cell>
          <cell r="N498">
            <v>1</v>
          </cell>
          <cell r="O498">
            <v>1</v>
          </cell>
          <cell r="P498" t="str">
            <v>2021-1</v>
          </cell>
          <cell r="Q498" t="str">
            <v>2021-1</v>
          </cell>
        </row>
        <row r="499">
          <cell r="G499" t="str">
            <v>432302194708048528</v>
          </cell>
          <cell r="H499" t="str">
            <v>低保边缘户</v>
          </cell>
          <cell r="I499" t="str">
            <v>C级</v>
          </cell>
          <cell r="J499" t="str">
            <v>是</v>
          </cell>
          <cell r="K499" t="str">
            <v>纳入第一批</v>
          </cell>
          <cell r="L499" t="str">
            <v>修缮加固</v>
          </cell>
          <cell r="M499" t="str">
            <v>自建</v>
          </cell>
          <cell r="N499">
            <v>1</v>
          </cell>
          <cell r="O499">
            <v>1</v>
          </cell>
          <cell r="P499" t="str">
            <v>2021-1</v>
          </cell>
          <cell r="Q499" t="str">
            <v>2021-1</v>
          </cell>
        </row>
        <row r="500">
          <cell r="G500" t="str">
            <v>430981198612258330</v>
          </cell>
          <cell r="H500" t="str">
            <v>低保边缘户</v>
          </cell>
          <cell r="I500" t="str">
            <v>C级</v>
          </cell>
          <cell r="J500" t="str">
            <v>是</v>
          </cell>
          <cell r="K500" t="str">
            <v>纳入第一批</v>
          </cell>
          <cell r="L500" t="str">
            <v>修缮加固</v>
          </cell>
          <cell r="M500" t="str">
            <v>自建</v>
          </cell>
          <cell r="N500">
            <v>1</v>
          </cell>
          <cell r="O500">
            <v>1</v>
          </cell>
          <cell r="P500" t="str">
            <v>2021-1</v>
          </cell>
          <cell r="Q500" t="str">
            <v>2021-1</v>
          </cell>
        </row>
        <row r="501">
          <cell r="G501" t="str">
            <v>432302194505258517</v>
          </cell>
          <cell r="H501" t="str">
            <v>因病因灾因事故......突发严重困难户</v>
          </cell>
          <cell r="I501" t="str">
            <v>C级</v>
          </cell>
          <cell r="J501" t="str">
            <v>是</v>
          </cell>
          <cell r="K501" t="str">
            <v>纳入第一批</v>
          </cell>
          <cell r="L501" t="str">
            <v>修缮加固</v>
          </cell>
          <cell r="M501" t="str">
            <v>自建</v>
          </cell>
          <cell r="N501">
            <v>1</v>
          </cell>
          <cell r="O501">
            <v>1</v>
          </cell>
          <cell r="P501" t="str">
            <v>2021-1</v>
          </cell>
          <cell r="Q501" t="str">
            <v>2021-1</v>
          </cell>
        </row>
        <row r="502">
          <cell r="G502" t="str">
            <v>43230219640228851X</v>
          </cell>
          <cell r="H502" t="str">
            <v>低保边缘户</v>
          </cell>
          <cell r="I502" t="str">
            <v>C级</v>
          </cell>
          <cell r="J502" t="str">
            <v>是</v>
          </cell>
          <cell r="K502" t="str">
            <v>纳入第一批</v>
          </cell>
          <cell r="L502" t="str">
            <v>修缮加固</v>
          </cell>
          <cell r="M502" t="str">
            <v>自建</v>
          </cell>
          <cell r="N502">
            <v>1</v>
          </cell>
          <cell r="O502">
            <v>1</v>
          </cell>
          <cell r="P502" t="str">
            <v>2021-1</v>
          </cell>
          <cell r="Q502" t="str">
            <v>2021-1</v>
          </cell>
        </row>
        <row r="503">
          <cell r="G503" t="str">
            <v>432302197609168536</v>
          </cell>
          <cell r="H503" t="str">
            <v>低保边缘户</v>
          </cell>
          <cell r="I503" t="str">
            <v>C级</v>
          </cell>
          <cell r="J503" t="str">
            <v>否</v>
          </cell>
          <cell r="K503" t="str">
            <v>存在不符合政策情形</v>
          </cell>
        </row>
        <row r="503">
          <cell r="N503">
            <v>0</v>
          </cell>
          <cell r="O503" t="str">
            <v>有私家车</v>
          </cell>
          <cell r="P503">
            <v>75</v>
          </cell>
          <cell r="Q503">
            <v>75</v>
          </cell>
        </row>
        <row r="504">
          <cell r="G504" t="str">
            <v>43230219510429831X</v>
          </cell>
          <cell r="H504" t="str">
            <v>农村低保</v>
          </cell>
          <cell r="I504" t="str">
            <v>C级</v>
          </cell>
          <cell r="J504" t="str">
            <v>是</v>
          </cell>
          <cell r="K504" t="str">
            <v>纳入第一批</v>
          </cell>
          <cell r="L504" t="str">
            <v>修缮加固</v>
          </cell>
          <cell r="M504" t="str">
            <v>自建</v>
          </cell>
          <cell r="N504">
            <v>1</v>
          </cell>
          <cell r="O504">
            <v>1</v>
          </cell>
          <cell r="P504" t="str">
            <v>2021-1</v>
          </cell>
          <cell r="Q504" t="str">
            <v>2021-1</v>
          </cell>
        </row>
        <row r="505">
          <cell r="G505" t="str">
            <v>432302195407218313</v>
          </cell>
          <cell r="H505" t="str">
            <v>农村分散供养五保户</v>
          </cell>
          <cell r="I505" t="str">
            <v>C级</v>
          </cell>
          <cell r="J505" t="str">
            <v>是</v>
          </cell>
          <cell r="K505" t="str">
            <v>纳入第一批</v>
          </cell>
          <cell r="L505" t="str">
            <v>修缮加固</v>
          </cell>
          <cell r="M505" t="str">
            <v>自建</v>
          </cell>
          <cell r="N505">
            <v>1</v>
          </cell>
          <cell r="O505">
            <v>1</v>
          </cell>
          <cell r="P505" t="str">
            <v>2021-1</v>
          </cell>
          <cell r="Q505" t="str">
            <v>2021-1</v>
          </cell>
        </row>
        <row r="506">
          <cell r="G506" t="str">
            <v>432302195706188337</v>
          </cell>
          <cell r="H506" t="str">
            <v>农村分散供养五保户</v>
          </cell>
          <cell r="I506" t="str">
            <v>C级</v>
          </cell>
          <cell r="J506" t="str">
            <v>是</v>
          </cell>
          <cell r="K506" t="str">
            <v>纳入第一批</v>
          </cell>
          <cell r="L506" t="str">
            <v>修缮加固</v>
          </cell>
          <cell r="M506" t="str">
            <v>自建</v>
          </cell>
          <cell r="N506">
            <v>1</v>
          </cell>
          <cell r="O506">
            <v>1</v>
          </cell>
          <cell r="P506" t="str">
            <v>2021-1</v>
          </cell>
          <cell r="Q506" t="str">
            <v>2021-1</v>
          </cell>
        </row>
        <row r="507">
          <cell r="G507" t="str">
            <v>512221195202143032</v>
          </cell>
          <cell r="H507" t="str">
            <v>农村分散供养五保户</v>
          </cell>
          <cell r="I507" t="str">
            <v>C级</v>
          </cell>
          <cell r="J507" t="str">
            <v>是</v>
          </cell>
          <cell r="K507" t="str">
            <v>纳入第一批</v>
          </cell>
          <cell r="L507" t="str">
            <v>修缮加固</v>
          </cell>
          <cell r="M507" t="str">
            <v>自建</v>
          </cell>
          <cell r="N507">
            <v>1</v>
          </cell>
          <cell r="O507">
            <v>1</v>
          </cell>
          <cell r="P507" t="str">
            <v>2021-1</v>
          </cell>
          <cell r="Q507" t="str">
            <v>2021-1</v>
          </cell>
        </row>
        <row r="508">
          <cell r="G508" t="str">
            <v>43230219480116833X</v>
          </cell>
          <cell r="H508" t="str">
            <v>低保边缘户</v>
          </cell>
          <cell r="I508" t="str">
            <v>C级</v>
          </cell>
          <cell r="J508" t="str">
            <v>是</v>
          </cell>
          <cell r="K508" t="str">
            <v>纳入第一批</v>
          </cell>
          <cell r="L508" t="str">
            <v>修缮加固</v>
          </cell>
          <cell r="M508" t="str">
            <v>自建</v>
          </cell>
          <cell r="N508">
            <v>1</v>
          </cell>
          <cell r="O508">
            <v>1</v>
          </cell>
          <cell r="P508" t="str">
            <v>2021-1</v>
          </cell>
          <cell r="Q508" t="str">
            <v>2021-1</v>
          </cell>
        </row>
        <row r="509">
          <cell r="G509" t="str">
            <v>432302195001158314</v>
          </cell>
          <cell r="H509" t="str">
            <v>因病因灾因事故......突发严重困难户</v>
          </cell>
          <cell r="I509" t="str">
            <v>C级</v>
          </cell>
          <cell r="J509" t="str">
            <v>是</v>
          </cell>
          <cell r="K509" t="str">
            <v>纳入第一批</v>
          </cell>
          <cell r="L509" t="str">
            <v>修缮加固</v>
          </cell>
          <cell r="M509" t="str">
            <v>自建</v>
          </cell>
          <cell r="N509">
            <v>1</v>
          </cell>
          <cell r="O509">
            <v>1</v>
          </cell>
          <cell r="P509" t="str">
            <v>2021-1</v>
          </cell>
          <cell r="Q509" t="str">
            <v>2021-1</v>
          </cell>
        </row>
        <row r="510">
          <cell r="G510" t="str">
            <v>432302195409038316</v>
          </cell>
          <cell r="H510" t="str">
            <v>低保边缘户</v>
          </cell>
          <cell r="I510" t="str">
            <v>C级</v>
          </cell>
          <cell r="J510" t="str">
            <v>是</v>
          </cell>
          <cell r="K510" t="str">
            <v>纳入第一批</v>
          </cell>
          <cell r="L510" t="str">
            <v>修缮加固</v>
          </cell>
          <cell r="M510" t="str">
            <v>自建</v>
          </cell>
          <cell r="N510">
            <v>1</v>
          </cell>
          <cell r="O510">
            <v>1</v>
          </cell>
          <cell r="P510" t="str">
            <v>2021-1</v>
          </cell>
          <cell r="Q510" t="str">
            <v>2021-1</v>
          </cell>
        </row>
        <row r="511">
          <cell r="G511" t="str">
            <v>430981197008148317</v>
          </cell>
          <cell r="H511" t="str">
            <v>低保边缘户</v>
          </cell>
          <cell r="I511" t="str">
            <v>C级</v>
          </cell>
          <cell r="J511" t="str">
            <v>是</v>
          </cell>
          <cell r="K511" t="str">
            <v>纳入第一批</v>
          </cell>
          <cell r="L511" t="str">
            <v>修缮加固</v>
          </cell>
          <cell r="M511" t="str">
            <v>自建</v>
          </cell>
          <cell r="N511">
            <v>1</v>
          </cell>
          <cell r="O511">
            <v>1</v>
          </cell>
          <cell r="P511" t="str">
            <v>2021-1</v>
          </cell>
          <cell r="Q511" t="str">
            <v>2021-1</v>
          </cell>
        </row>
        <row r="512">
          <cell r="G512" t="str">
            <v>43230219440408831X</v>
          </cell>
          <cell r="H512" t="str">
            <v>低保边缘户</v>
          </cell>
          <cell r="I512" t="str">
            <v>C级</v>
          </cell>
          <cell r="J512" t="str">
            <v>是</v>
          </cell>
          <cell r="K512" t="str">
            <v>纳入第一批</v>
          </cell>
          <cell r="L512" t="str">
            <v>修缮加固</v>
          </cell>
          <cell r="M512" t="str">
            <v>自建</v>
          </cell>
          <cell r="N512">
            <v>1</v>
          </cell>
          <cell r="O512">
            <v>1</v>
          </cell>
          <cell r="P512" t="str">
            <v>2021-1</v>
          </cell>
          <cell r="Q512" t="str">
            <v>2021-1</v>
          </cell>
        </row>
        <row r="513">
          <cell r="G513" t="str">
            <v>43098119970211831X</v>
          </cell>
          <cell r="H513" t="str">
            <v>农村低保</v>
          </cell>
          <cell r="I513" t="str">
            <v>C级</v>
          </cell>
          <cell r="J513" t="str">
            <v>是</v>
          </cell>
          <cell r="K513" t="str">
            <v>纳入第一批</v>
          </cell>
          <cell r="L513" t="str">
            <v>修缮加固</v>
          </cell>
          <cell r="M513" t="str">
            <v>自建</v>
          </cell>
          <cell r="N513">
            <v>1</v>
          </cell>
          <cell r="O513">
            <v>1</v>
          </cell>
          <cell r="P513" t="str">
            <v>2021-1</v>
          </cell>
          <cell r="Q513" t="str">
            <v>2021-1</v>
          </cell>
        </row>
        <row r="514">
          <cell r="G514" t="str">
            <v>432302196806298335</v>
          </cell>
          <cell r="H514" t="str">
            <v>低保边缘户</v>
          </cell>
          <cell r="I514" t="str">
            <v>无房户</v>
          </cell>
          <cell r="J514" t="str">
            <v>是</v>
          </cell>
          <cell r="K514" t="str">
            <v>纳入第一批</v>
          </cell>
          <cell r="L514" t="str">
            <v>长期租赁</v>
          </cell>
          <cell r="M514" t="str">
            <v>自建</v>
          </cell>
          <cell r="N514">
            <v>1</v>
          </cell>
          <cell r="O514">
            <v>1</v>
          </cell>
          <cell r="P514" t="str">
            <v>2021-1</v>
          </cell>
          <cell r="Q514" t="str">
            <v>2021-1</v>
          </cell>
        </row>
        <row r="515">
          <cell r="G515" t="str">
            <v>432302196607018513</v>
          </cell>
          <cell r="H515" t="str">
            <v>低保边缘户</v>
          </cell>
          <cell r="I515" t="str">
            <v>C级</v>
          </cell>
          <cell r="J515" t="str">
            <v>是</v>
          </cell>
          <cell r="K515" t="str">
            <v>纳入第一批</v>
          </cell>
          <cell r="L515" t="str">
            <v>修缮加固</v>
          </cell>
          <cell r="M515" t="str">
            <v>自建</v>
          </cell>
          <cell r="N515">
            <v>1</v>
          </cell>
          <cell r="O515">
            <v>1</v>
          </cell>
          <cell r="P515" t="str">
            <v>2021-1</v>
          </cell>
          <cell r="Q515" t="str">
            <v>2021-1</v>
          </cell>
        </row>
        <row r="516">
          <cell r="G516" t="str">
            <v>432302194908088516</v>
          </cell>
          <cell r="H516" t="str">
            <v>低保边缘户</v>
          </cell>
          <cell r="I516" t="str">
            <v>C级</v>
          </cell>
          <cell r="J516" t="str">
            <v>是</v>
          </cell>
          <cell r="K516" t="str">
            <v>纳入第一批</v>
          </cell>
          <cell r="L516" t="str">
            <v>修缮加固</v>
          </cell>
          <cell r="M516" t="str">
            <v>自建</v>
          </cell>
          <cell r="N516">
            <v>1</v>
          </cell>
          <cell r="O516">
            <v>1</v>
          </cell>
          <cell r="P516" t="str">
            <v>2021-1</v>
          </cell>
          <cell r="Q516" t="str">
            <v>2021-1</v>
          </cell>
        </row>
        <row r="517">
          <cell r="G517" t="str">
            <v>432302195710108512</v>
          </cell>
          <cell r="H517" t="str">
            <v>农村分散供养五保户</v>
          </cell>
          <cell r="I517" t="str">
            <v>C级</v>
          </cell>
          <cell r="J517" t="str">
            <v>是</v>
          </cell>
          <cell r="K517" t="str">
            <v>纳入第一批</v>
          </cell>
          <cell r="L517" t="str">
            <v>修缮加固</v>
          </cell>
          <cell r="M517" t="str">
            <v>自建</v>
          </cell>
          <cell r="N517">
            <v>1</v>
          </cell>
          <cell r="O517">
            <v>1</v>
          </cell>
          <cell r="P517" t="str">
            <v>2021-1</v>
          </cell>
          <cell r="Q517" t="str">
            <v>2021-1</v>
          </cell>
        </row>
        <row r="518">
          <cell r="G518" t="str">
            <v>432302196204288690</v>
          </cell>
          <cell r="H518" t="str">
            <v>低保边缘户</v>
          </cell>
          <cell r="I518" t="str">
            <v>无房户</v>
          </cell>
          <cell r="J518" t="str">
            <v>否</v>
          </cell>
          <cell r="K518" t="str">
            <v>存在不符合政策情形</v>
          </cell>
        </row>
        <row r="518">
          <cell r="N518">
            <v>0</v>
          </cell>
          <cell r="O518" t="str">
            <v>享受空心房拆除政策</v>
          </cell>
          <cell r="P518">
            <v>75</v>
          </cell>
          <cell r="Q518">
            <v>75</v>
          </cell>
        </row>
        <row r="519">
          <cell r="G519" t="str">
            <v>432302194907278318</v>
          </cell>
          <cell r="H519" t="str">
            <v>低保边缘户</v>
          </cell>
          <cell r="I519" t="str">
            <v>C级</v>
          </cell>
          <cell r="J519" t="str">
            <v>是</v>
          </cell>
          <cell r="K519" t="str">
            <v>动态新增存量</v>
          </cell>
          <cell r="L519" t="str">
            <v>修缮加固</v>
          </cell>
          <cell r="M519" t="str">
            <v>自建</v>
          </cell>
          <cell r="N519">
            <v>0.5</v>
          </cell>
        </row>
        <row r="519">
          <cell r="P519">
            <v>75</v>
          </cell>
          <cell r="Q519">
            <v>75</v>
          </cell>
        </row>
        <row r="520">
          <cell r="G520" t="str">
            <v>430981198612058398</v>
          </cell>
          <cell r="H520" t="str">
            <v>低保边缘户</v>
          </cell>
          <cell r="I520" t="str">
            <v>C级</v>
          </cell>
          <cell r="J520" t="str">
            <v>是</v>
          </cell>
          <cell r="K520" t="str">
            <v>纳入第一批</v>
          </cell>
          <cell r="L520" t="str">
            <v>修缮加固</v>
          </cell>
          <cell r="M520" t="str">
            <v>自建</v>
          </cell>
          <cell r="N520">
            <v>1</v>
          </cell>
          <cell r="O520">
            <v>1</v>
          </cell>
          <cell r="P520" t="str">
            <v>2021-1</v>
          </cell>
          <cell r="Q520" t="str">
            <v>2021-1</v>
          </cell>
        </row>
        <row r="521">
          <cell r="G521" t="str">
            <v>430981198812128354</v>
          </cell>
          <cell r="H521" t="str">
            <v>低保边缘户</v>
          </cell>
          <cell r="I521" t="str">
            <v>C级</v>
          </cell>
          <cell r="J521" t="str">
            <v>是</v>
          </cell>
          <cell r="K521" t="str">
            <v>纳入第一批</v>
          </cell>
          <cell r="L521" t="str">
            <v>修缮加固</v>
          </cell>
          <cell r="M521" t="str">
            <v>自建</v>
          </cell>
          <cell r="N521">
            <v>1</v>
          </cell>
          <cell r="O521">
            <v>1</v>
          </cell>
          <cell r="P521" t="str">
            <v>2021-1</v>
          </cell>
          <cell r="Q521" t="str">
            <v>2021-1</v>
          </cell>
        </row>
        <row r="522">
          <cell r="G522" t="str">
            <v>432302195201208312</v>
          </cell>
          <cell r="H522" t="str">
            <v>低保边缘户</v>
          </cell>
          <cell r="I522" t="str">
            <v>C级</v>
          </cell>
          <cell r="J522" t="str">
            <v>是</v>
          </cell>
          <cell r="K522" t="str">
            <v>纳入第一批</v>
          </cell>
          <cell r="L522" t="str">
            <v>修缮加固</v>
          </cell>
          <cell r="M522" t="str">
            <v>自建</v>
          </cell>
          <cell r="N522">
            <v>1</v>
          </cell>
          <cell r="O522">
            <v>1</v>
          </cell>
          <cell r="P522" t="str">
            <v>2021-1</v>
          </cell>
          <cell r="Q522" t="str">
            <v>2021-1</v>
          </cell>
        </row>
        <row r="523">
          <cell r="G523" t="str">
            <v>430981195012068310</v>
          </cell>
          <cell r="H523" t="str">
            <v>农村分散供养五保户</v>
          </cell>
          <cell r="I523" t="str">
            <v>C级</v>
          </cell>
          <cell r="J523" t="str">
            <v>是</v>
          </cell>
          <cell r="K523" t="str">
            <v>动态新增存量</v>
          </cell>
          <cell r="L523" t="str">
            <v>修缮加固</v>
          </cell>
          <cell r="M523" t="str">
            <v>自建</v>
          </cell>
          <cell r="N523">
            <v>0.5</v>
          </cell>
        </row>
        <row r="523">
          <cell r="P523">
            <v>75</v>
          </cell>
          <cell r="Q523" t="str">
            <v>2021-1</v>
          </cell>
        </row>
        <row r="524">
          <cell r="G524" t="str">
            <v>432302196507298319</v>
          </cell>
          <cell r="H524" t="str">
            <v>农村分散供养五保户</v>
          </cell>
          <cell r="I524" t="str">
            <v>C级</v>
          </cell>
          <cell r="J524" t="str">
            <v>是</v>
          </cell>
          <cell r="K524" t="str">
            <v>纳入第一批</v>
          </cell>
          <cell r="L524" t="str">
            <v>修缮加固</v>
          </cell>
          <cell r="M524" t="str">
            <v>自建</v>
          </cell>
          <cell r="N524">
            <v>1</v>
          </cell>
          <cell r="O524">
            <v>1</v>
          </cell>
          <cell r="P524" t="str">
            <v>2021-1</v>
          </cell>
          <cell r="Q524" t="str">
            <v>2021-1</v>
          </cell>
        </row>
        <row r="525">
          <cell r="G525" t="str">
            <v>430981195304120336</v>
          </cell>
          <cell r="H525" t="str">
            <v>农村分散供养五保户</v>
          </cell>
          <cell r="I525" t="str">
            <v>无房户</v>
          </cell>
          <cell r="J525" t="str">
            <v>是</v>
          </cell>
          <cell r="K525" t="str">
            <v>动态新增存量</v>
          </cell>
          <cell r="L525" t="str">
            <v>新建</v>
          </cell>
          <cell r="M525" t="str">
            <v>自建</v>
          </cell>
          <cell r="N525">
            <v>0</v>
          </cell>
        </row>
        <row r="525">
          <cell r="P525">
            <v>75</v>
          </cell>
          <cell r="Q525">
            <v>75</v>
          </cell>
        </row>
        <row r="526">
          <cell r="G526" t="str">
            <v>43230219550424832X</v>
          </cell>
          <cell r="H526" t="str">
            <v>低保边缘户</v>
          </cell>
          <cell r="I526" t="str">
            <v>C级</v>
          </cell>
          <cell r="J526" t="str">
            <v>是</v>
          </cell>
          <cell r="K526" t="str">
            <v>纳入第一批</v>
          </cell>
          <cell r="L526" t="str">
            <v>修缮加固</v>
          </cell>
          <cell r="M526" t="str">
            <v>自建</v>
          </cell>
          <cell r="N526">
            <v>1</v>
          </cell>
          <cell r="O526">
            <v>1</v>
          </cell>
          <cell r="P526" t="str">
            <v>2021-1</v>
          </cell>
          <cell r="Q526" t="str">
            <v>2021-1</v>
          </cell>
        </row>
        <row r="527">
          <cell r="G527" t="str">
            <v>432302195401088343</v>
          </cell>
          <cell r="H527" t="str">
            <v>低保边缘户</v>
          </cell>
          <cell r="I527" t="str">
            <v>C级</v>
          </cell>
          <cell r="J527" t="str">
            <v>是</v>
          </cell>
          <cell r="K527" t="str">
            <v>动态新增存量</v>
          </cell>
          <cell r="L527" t="str">
            <v>修缮加固</v>
          </cell>
          <cell r="M527" t="str">
            <v>自建</v>
          </cell>
          <cell r="N527">
            <v>0.5</v>
          </cell>
        </row>
        <row r="527">
          <cell r="P527">
            <v>75</v>
          </cell>
          <cell r="Q527">
            <v>75</v>
          </cell>
        </row>
        <row r="528">
          <cell r="G528" t="str">
            <v>432302197708088339</v>
          </cell>
          <cell r="H528" t="str">
            <v>低保边缘户</v>
          </cell>
          <cell r="I528" t="str">
            <v>C级</v>
          </cell>
          <cell r="J528" t="str">
            <v>是</v>
          </cell>
          <cell r="K528" t="str">
            <v>纳入第一批</v>
          </cell>
          <cell r="L528" t="str">
            <v>修缮加固</v>
          </cell>
          <cell r="M528" t="str">
            <v>自建</v>
          </cell>
          <cell r="N528">
            <v>1</v>
          </cell>
          <cell r="O528">
            <v>1</v>
          </cell>
          <cell r="P528" t="str">
            <v>2021-1</v>
          </cell>
          <cell r="Q528" t="str">
            <v>2021-1</v>
          </cell>
        </row>
        <row r="529">
          <cell r="G529" t="str">
            <v>432302196205268317</v>
          </cell>
          <cell r="H529" t="str">
            <v>低保边缘户</v>
          </cell>
          <cell r="I529" t="str">
            <v>C级</v>
          </cell>
          <cell r="J529" t="str">
            <v>是</v>
          </cell>
          <cell r="K529" t="str">
            <v>纳入第一批</v>
          </cell>
          <cell r="L529" t="str">
            <v>修缮加固</v>
          </cell>
          <cell r="M529" t="str">
            <v>自建</v>
          </cell>
          <cell r="N529">
            <v>1</v>
          </cell>
          <cell r="O529">
            <v>1</v>
          </cell>
          <cell r="P529" t="str">
            <v>2021-1</v>
          </cell>
          <cell r="Q529" t="str">
            <v>2021-1</v>
          </cell>
        </row>
        <row r="530">
          <cell r="G530" t="str">
            <v>432302194407018712</v>
          </cell>
          <cell r="H530" t="str">
            <v>因病因灾因事故......突发严重困难户</v>
          </cell>
          <cell r="I530" t="str">
            <v>C级</v>
          </cell>
          <cell r="J530" t="str">
            <v>是</v>
          </cell>
          <cell r="K530" t="str">
            <v>纳入第一批</v>
          </cell>
          <cell r="L530" t="str">
            <v>修缮加固</v>
          </cell>
          <cell r="M530" t="str">
            <v>自建</v>
          </cell>
          <cell r="N530">
            <v>1</v>
          </cell>
          <cell r="O530">
            <v>1</v>
          </cell>
          <cell r="P530" t="str">
            <v>2021-1</v>
          </cell>
          <cell r="Q530" t="str">
            <v>2021-1</v>
          </cell>
        </row>
        <row r="531">
          <cell r="G531" t="str">
            <v>432302197201218712</v>
          </cell>
          <cell r="H531" t="str">
            <v>低保边缘户</v>
          </cell>
          <cell r="I531" t="str">
            <v>C级</v>
          </cell>
          <cell r="J531" t="str">
            <v>是</v>
          </cell>
          <cell r="K531" t="str">
            <v>纳入第一批</v>
          </cell>
          <cell r="L531" t="str">
            <v>修缮加固</v>
          </cell>
          <cell r="M531" t="str">
            <v>自建</v>
          </cell>
          <cell r="N531">
            <v>1</v>
          </cell>
          <cell r="O531">
            <v>1</v>
          </cell>
          <cell r="P531" t="str">
            <v>2021-1</v>
          </cell>
          <cell r="Q531" t="str">
            <v>2021-1</v>
          </cell>
        </row>
        <row r="532">
          <cell r="G532" t="str">
            <v>430981198707118912</v>
          </cell>
          <cell r="H532" t="str">
            <v>农村分散供养五保户</v>
          </cell>
          <cell r="I532" t="str">
            <v>C级</v>
          </cell>
          <cell r="J532" t="str">
            <v>是</v>
          </cell>
          <cell r="K532" t="str">
            <v>纳入第一批</v>
          </cell>
          <cell r="L532" t="str">
            <v>修缮加固</v>
          </cell>
          <cell r="M532" t="str">
            <v>自建</v>
          </cell>
          <cell r="N532">
            <v>0.6</v>
          </cell>
          <cell r="O532">
            <v>1</v>
          </cell>
          <cell r="P532" t="str">
            <v>2021-1</v>
          </cell>
          <cell r="Q532" t="str">
            <v>2021-1</v>
          </cell>
        </row>
        <row r="533">
          <cell r="G533" t="str">
            <v>432302194210258915</v>
          </cell>
          <cell r="H533" t="str">
            <v>农村低保</v>
          </cell>
          <cell r="I533" t="str">
            <v>C级</v>
          </cell>
          <cell r="J533" t="str">
            <v>是</v>
          </cell>
          <cell r="K533" t="str">
            <v>纳入第一批</v>
          </cell>
          <cell r="L533" t="str">
            <v>修缮加固</v>
          </cell>
          <cell r="M533" t="str">
            <v>自建</v>
          </cell>
          <cell r="N533">
            <v>0.7</v>
          </cell>
          <cell r="O533">
            <v>1</v>
          </cell>
          <cell r="P533" t="str">
            <v>2021-1</v>
          </cell>
          <cell r="Q533" t="str">
            <v>2021-1</v>
          </cell>
        </row>
        <row r="534">
          <cell r="G534" t="str">
            <v>432302195402018937</v>
          </cell>
          <cell r="H534" t="str">
            <v>农村低保</v>
          </cell>
          <cell r="I534" t="str">
            <v>C级</v>
          </cell>
          <cell r="J534" t="str">
            <v>是</v>
          </cell>
          <cell r="K534" t="str">
            <v>纳入第一批</v>
          </cell>
          <cell r="L534" t="str">
            <v>修缮加固</v>
          </cell>
          <cell r="M534" t="str">
            <v>自建</v>
          </cell>
          <cell r="N534">
            <v>0.8</v>
          </cell>
          <cell r="O534">
            <v>1</v>
          </cell>
          <cell r="P534" t="str">
            <v>2021-1</v>
          </cell>
          <cell r="Q534" t="str">
            <v>2021-1</v>
          </cell>
        </row>
        <row r="535">
          <cell r="G535" t="str">
            <v>432302196902218913</v>
          </cell>
          <cell r="H535" t="str">
            <v>农村分散供养五保户</v>
          </cell>
          <cell r="I535" t="str">
            <v>C级</v>
          </cell>
          <cell r="J535" t="str">
            <v>是</v>
          </cell>
          <cell r="K535" t="str">
            <v>纳入第一批</v>
          </cell>
          <cell r="L535" t="str">
            <v>修缮加固</v>
          </cell>
          <cell r="M535" t="str">
            <v>自建</v>
          </cell>
          <cell r="N535">
            <v>0.6</v>
          </cell>
          <cell r="O535">
            <v>1</v>
          </cell>
          <cell r="P535" t="str">
            <v>2021-1</v>
          </cell>
          <cell r="Q535" t="str">
            <v>2021-1</v>
          </cell>
        </row>
        <row r="536">
          <cell r="G536" t="str">
            <v>512223194209209514</v>
          </cell>
          <cell r="H536" t="str">
            <v>农村分散供养五保户</v>
          </cell>
          <cell r="I536" t="str">
            <v>C级</v>
          </cell>
          <cell r="J536" t="str">
            <v>是</v>
          </cell>
          <cell r="K536" t="str">
            <v>动态新增存量</v>
          </cell>
          <cell r="L536" t="str">
            <v>修缮加固</v>
          </cell>
          <cell r="M536" t="str">
            <v>自建</v>
          </cell>
          <cell r="N536">
            <v>0.5</v>
          </cell>
        </row>
        <row r="536">
          <cell r="P536">
            <v>75</v>
          </cell>
          <cell r="Q536">
            <v>75</v>
          </cell>
        </row>
        <row r="537">
          <cell r="G537" t="str">
            <v>432302194909138925</v>
          </cell>
          <cell r="H537" t="str">
            <v>易返贫致贫户（脱贫不稳定）</v>
          </cell>
          <cell r="I537" t="str">
            <v>C级</v>
          </cell>
          <cell r="J537" t="str">
            <v>是</v>
          </cell>
          <cell r="K537" t="str">
            <v>纳入第一批</v>
          </cell>
          <cell r="L537" t="str">
            <v>维修加固</v>
          </cell>
          <cell r="M537" t="str">
            <v>代建</v>
          </cell>
          <cell r="N537">
            <v>0.2</v>
          </cell>
          <cell r="O537">
            <v>1</v>
          </cell>
          <cell r="P537" t="str">
            <v>2021-1</v>
          </cell>
          <cell r="Q537" t="str">
            <v>2021-1</v>
          </cell>
        </row>
        <row r="538">
          <cell r="G538" t="str">
            <v>432302196502128919</v>
          </cell>
          <cell r="H538" t="str">
            <v>低保边缘户</v>
          </cell>
          <cell r="I538" t="str">
            <v>C级</v>
          </cell>
          <cell r="J538" t="str">
            <v>是</v>
          </cell>
          <cell r="K538" t="str">
            <v>动态新增存量</v>
          </cell>
          <cell r="L538" t="str">
            <v>修缮加固</v>
          </cell>
          <cell r="M538" t="str">
            <v>自建</v>
          </cell>
          <cell r="N538">
            <v>0.5</v>
          </cell>
        </row>
        <row r="538">
          <cell r="P538">
            <v>75</v>
          </cell>
          <cell r="Q538">
            <v>75</v>
          </cell>
        </row>
        <row r="539">
          <cell r="G539" t="str">
            <v>430981198604268336</v>
          </cell>
          <cell r="H539" t="str">
            <v>低保边缘户</v>
          </cell>
          <cell r="I539" t="str">
            <v>C级</v>
          </cell>
          <cell r="J539" t="str">
            <v>是</v>
          </cell>
          <cell r="K539" t="str">
            <v>纳入第一批</v>
          </cell>
          <cell r="L539" t="str">
            <v>修缮加固</v>
          </cell>
          <cell r="M539" t="str">
            <v>自建</v>
          </cell>
          <cell r="N539">
            <v>0.6</v>
          </cell>
          <cell r="O539">
            <v>1</v>
          </cell>
          <cell r="P539" t="str">
            <v>2021-1</v>
          </cell>
          <cell r="Q539" t="str">
            <v>2021-1</v>
          </cell>
        </row>
        <row r="540">
          <cell r="G540" t="str">
            <v>432302193907178718</v>
          </cell>
          <cell r="H540" t="str">
            <v>低保边缘户</v>
          </cell>
          <cell r="I540" t="str">
            <v>C级</v>
          </cell>
          <cell r="J540" t="str">
            <v>是</v>
          </cell>
          <cell r="K540" t="str">
            <v>纳入第一批</v>
          </cell>
          <cell r="L540" t="str">
            <v>修缮加固</v>
          </cell>
          <cell r="M540" t="str">
            <v>自建</v>
          </cell>
          <cell r="N540">
            <v>1</v>
          </cell>
          <cell r="O540">
            <v>1</v>
          </cell>
          <cell r="P540" t="str">
            <v>2021-1</v>
          </cell>
          <cell r="Q540" t="str">
            <v>2021-1</v>
          </cell>
        </row>
        <row r="541">
          <cell r="G541" t="str">
            <v>430981198910088333</v>
          </cell>
          <cell r="H541" t="str">
            <v>易返贫致贫户（不稳定）</v>
          </cell>
          <cell r="I541" t="str">
            <v>C级</v>
          </cell>
          <cell r="J541" t="str">
            <v>是</v>
          </cell>
          <cell r="K541" t="str">
            <v>纳入第一批</v>
          </cell>
          <cell r="L541" t="str">
            <v>修缮加固</v>
          </cell>
          <cell r="M541" t="str">
            <v>自建</v>
          </cell>
          <cell r="N541">
            <v>0.8</v>
          </cell>
          <cell r="O541">
            <v>1</v>
          </cell>
          <cell r="P541" t="str">
            <v>2021-1</v>
          </cell>
          <cell r="Q541" t="str">
            <v>2021-1</v>
          </cell>
        </row>
        <row r="542">
          <cell r="G542" t="str">
            <v>432302197009168719</v>
          </cell>
          <cell r="H542" t="str">
            <v>农村低保</v>
          </cell>
          <cell r="I542" t="str">
            <v>C级</v>
          </cell>
          <cell r="J542" t="str">
            <v>是</v>
          </cell>
          <cell r="K542" t="str">
            <v>动态新增存量</v>
          </cell>
          <cell r="L542" t="str">
            <v>修缮加固</v>
          </cell>
          <cell r="M542" t="str">
            <v>自建</v>
          </cell>
          <cell r="N542">
            <v>0.5</v>
          </cell>
        </row>
        <row r="542">
          <cell r="P542">
            <v>75</v>
          </cell>
          <cell r="Q542">
            <v>75</v>
          </cell>
        </row>
        <row r="543">
          <cell r="G543" t="str">
            <v>430981198310238350</v>
          </cell>
          <cell r="H543" t="str">
            <v>低保边缘户</v>
          </cell>
          <cell r="I543" t="str">
            <v>C级</v>
          </cell>
          <cell r="J543" t="str">
            <v>是</v>
          </cell>
          <cell r="K543" t="str">
            <v>纳入第一批</v>
          </cell>
          <cell r="L543" t="str">
            <v>修缮加固</v>
          </cell>
          <cell r="M543" t="str">
            <v>自建</v>
          </cell>
          <cell r="N543">
            <v>0.6</v>
          </cell>
          <cell r="O543">
            <v>1</v>
          </cell>
          <cell r="P543" t="str">
            <v>2021-1</v>
          </cell>
          <cell r="Q543" t="str">
            <v>2021-1</v>
          </cell>
        </row>
        <row r="544">
          <cell r="G544" t="str">
            <v>43230219750616871X</v>
          </cell>
          <cell r="H544" t="str">
            <v>因病因灾因事故......突发严重困难户</v>
          </cell>
          <cell r="I544" t="str">
            <v>C级</v>
          </cell>
          <cell r="J544" t="str">
            <v>否</v>
          </cell>
          <cell r="K544" t="str">
            <v>无保障，放弃改造</v>
          </cell>
        </row>
        <row r="544">
          <cell r="N544">
            <v>0</v>
          </cell>
          <cell r="O544" t="str">
            <v>自愿放弃</v>
          </cell>
          <cell r="P544">
            <v>75</v>
          </cell>
          <cell r="Q544">
            <v>75</v>
          </cell>
        </row>
        <row r="545">
          <cell r="G545" t="str">
            <v>43230219350516871X</v>
          </cell>
          <cell r="H545" t="str">
            <v>低保边缘户</v>
          </cell>
          <cell r="I545" t="str">
            <v>C级</v>
          </cell>
          <cell r="J545" t="str">
            <v>是</v>
          </cell>
          <cell r="K545" t="str">
            <v>纳入第一批</v>
          </cell>
          <cell r="L545" t="str">
            <v>修缮加固</v>
          </cell>
          <cell r="M545" t="str">
            <v>自建</v>
          </cell>
          <cell r="N545">
            <v>1</v>
          </cell>
          <cell r="O545">
            <v>1</v>
          </cell>
          <cell r="P545" t="str">
            <v>2021-1</v>
          </cell>
          <cell r="Q545" t="str">
            <v>2021-1</v>
          </cell>
        </row>
        <row r="546">
          <cell r="G546" t="str">
            <v>432302194508268710</v>
          </cell>
          <cell r="H546" t="str">
            <v>低保边缘户</v>
          </cell>
          <cell r="I546" t="str">
            <v>C级</v>
          </cell>
          <cell r="J546" t="str">
            <v>是</v>
          </cell>
          <cell r="K546" t="str">
            <v>纳入第一批</v>
          </cell>
          <cell r="L546" t="str">
            <v>修缮加固</v>
          </cell>
          <cell r="M546" t="str">
            <v>自建</v>
          </cell>
          <cell r="N546">
            <v>1</v>
          </cell>
          <cell r="O546">
            <v>1</v>
          </cell>
          <cell r="P546" t="str">
            <v>2021-1</v>
          </cell>
          <cell r="Q546" t="str">
            <v>2021-1</v>
          </cell>
        </row>
        <row r="547">
          <cell r="G547" t="str">
            <v>430981195502120038</v>
          </cell>
          <cell r="H547" t="str">
            <v>农村分散供养五保户</v>
          </cell>
          <cell r="I547" t="str">
            <v>C级</v>
          </cell>
          <cell r="J547" t="str">
            <v>是</v>
          </cell>
          <cell r="K547" t="str">
            <v>纳入第一批</v>
          </cell>
          <cell r="L547" t="str">
            <v>修缮加固</v>
          </cell>
          <cell r="M547" t="str">
            <v>自建</v>
          </cell>
          <cell r="N547">
            <v>1</v>
          </cell>
          <cell r="O547">
            <v>1</v>
          </cell>
          <cell r="P547" t="str">
            <v>2021-1</v>
          </cell>
          <cell r="Q547" t="str">
            <v>2021-1</v>
          </cell>
        </row>
        <row r="548">
          <cell r="G548" t="str">
            <v>432302195601138720</v>
          </cell>
          <cell r="H548" t="str">
            <v>低保边缘户</v>
          </cell>
          <cell r="I548" t="str">
            <v>C级</v>
          </cell>
          <cell r="J548" t="str">
            <v>是</v>
          </cell>
          <cell r="K548" t="str">
            <v>纳入第一批</v>
          </cell>
          <cell r="L548" t="str">
            <v>修缮加固</v>
          </cell>
          <cell r="M548" t="str">
            <v>自建</v>
          </cell>
          <cell r="N548">
            <v>0.6</v>
          </cell>
          <cell r="O548">
            <v>1</v>
          </cell>
          <cell r="P548" t="str">
            <v>2021-1</v>
          </cell>
          <cell r="Q548" t="str">
            <v>2021-1</v>
          </cell>
        </row>
        <row r="549">
          <cell r="G549" t="str">
            <v>432302194601308713</v>
          </cell>
          <cell r="H549" t="str">
            <v>易返贫致贫户（不稳定）</v>
          </cell>
          <cell r="I549" t="str">
            <v>C级</v>
          </cell>
          <cell r="J549" t="str">
            <v>是</v>
          </cell>
          <cell r="K549" t="str">
            <v>纳入第一批</v>
          </cell>
          <cell r="L549" t="str">
            <v>修缮加固</v>
          </cell>
          <cell r="M549" t="str">
            <v>自建</v>
          </cell>
          <cell r="N549">
            <v>1</v>
          </cell>
          <cell r="O549">
            <v>1</v>
          </cell>
          <cell r="P549" t="str">
            <v>2021-1</v>
          </cell>
          <cell r="Q549" t="str">
            <v>2021-1</v>
          </cell>
        </row>
        <row r="550">
          <cell r="G550" t="str">
            <v>430981199809088333</v>
          </cell>
          <cell r="H550" t="str">
            <v>低保边缘户</v>
          </cell>
          <cell r="I550" t="str">
            <v>C级</v>
          </cell>
          <cell r="J550" t="str">
            <v>是</v>
          </cell>
          <cell r="K550" t="str">
            <v>纳入第一批</v>
          </cell>
          <cell r="L550" t="str">
            <v>修缮加固</v>
          </cell>
          <cell r="M550" t="str">
            <v>自建</v>
          </cell>
          <cell r="N550">
            <v>0.6</v>
          </cell>
          <cell r="O550">
            <v>1</v>
          </cell>
          <cell r="P550" t="str">
            <v>2021-1</v>
          </cell>
          <cell r="Q550" t="str">
            <v>2021-1</v>
          </cell>
        </row>
        <row r="551">
          <cell r="G551" t="str">
            <v>430981195802178311</v>
          </cell>
          <cell r="H551" t="str">
            <v>低保边缘户</v>
          </cell>
          <cell r="I551" t="str">
            <v>C级</v>
          </cell>
          <cell r="J551" t="str">
            <v>是</v>
          </cell>
          <cell r="K551" t="str">
            <v>纳入第一批</v>
          </cell>
          <cell r="L551" t="str">
            <v>修缮加固</v>
          </cell>
          <cell r="M551" t="str">
            <v>自建</v>
          </cell>
          <cell r="N551">
            <v>1</v>
          </cell>
          <cell r="O551">
            <v>1</v>
          </cell>
          <cell r="P551" t="str">
            <v>2021-1</v>
          </cell>
          <cell r="Q551" t="str">
            <v>2021-1</v>
          </cell>
        </row>
        <row r="552">
          <cell r="G552" t="str">
            <v>430981199611298319</v>
          </cell>
          <cell r="H552" t="str">
            <v>低保边缘户</v>
          </cell>
          <cell r="I552" t="str">
            <v>C级</v>
          </cell>
          <cell r="J552" t="str">
            <v>是</v>
          </cell>
          <cell r="K552" t="str">
            <v>纳入第一批</v>
          </cell>
          <cell r="L552" t="str">
            <v>修缮加固</v>
          </cell>
          <cell r="M552" t="str">
            <v>自建</v>
          </cell>
          <cell r="N552">
            <v>1</v>
          </cell>
          <cell r="O552">
            <v>1</v>
          </cell>
          <cell r="P552" t="str">
            <v>2021-1</v>
          </cell>
          <cell r="Q552" t="str">
            <v>2021-1</v>
          </cell>
        </row>
        <row r="553">
          <cell r="G553" t="str">
            <v>432302197806188712</v>
          </cell>
          <cell r="H553" t="str">
            <v>低保边缘户</v>
          </cell>
          <cell r="I553" t="str">
            <v>C级</v>
          </cell>
          <cell r="J553" t="str">
            <v>是</v>
          </cell>
          <cell r="K553" t="str">
            <v>纳入第一批</v>
          </cell>
          <cell r="L553" t="str">
            <v>修缮加固</v>
          </cell>
          <cell r="M553" t="str">
            <v>自建</v>
          </cell>
          <cell r="N553">
            <v>0.6</v>
          </cell>
          <cell r="O553">
            <v>1</v>
          </cell>
          <cell r="P553" t="str">
            <v>2021-1</v>
          </cell>
          <cell r="Q553" t="str">
            <v>2021-1</v>
          </cell>
        </row>
        <row r="554">
          <cell r="G554" t="str">
            <v>432302194609258714</v>
          </cell>
          <cell r="H554" t="str">
            <v>低保边缘户</v>
          </cell>
          <cell r="I554" t="str">
            <v>C级</v>
          </cell>
          <cell r="J554" t="str">
            <v>是</v>
          </cell>
          <cell r="K554" t="str">
            <v>纳入第一批</v>
          </cell>
          <cell r="L554" t="str">
            <v>修缮加固</v>
          </cell>
          <cell r="M554" t="str">
            <v>自建</v>
          </cell>
          <cell r="N554">
            <v>1</v>
          </cell>
          <cell r="O554">
            <v>1</v>
          </cell>
          <cell r="P554" t="str">
            <v>2021-1</v>
          </cell>
          <cell r="Q554" t="str">
            <v>2021-1</v>
          </cell>
        </row>
        <row r="555">
          <cell r="G555" t="str">
            <v>432302196910218710</v>
          </cell>
          <cell r="H555" t="str">
            <v>低保边缘户</v>
          </cell>
          <cell r="I555" t="str">
            <v>C级</v>
          </cell>
          <cell r="J555" t="str">
            <v>是</v>
          </cell>
          <cell r="K555" t="str">
            <v>纳入第一批</v>
          </cell>
          <cell r="L555" t="str">
            <v>修缮加固</v>
          </cell>
          <cell r="M555" t="str">
            <v>自建</v>
          </cell>
          <cell r="N555">
            <v>1</v>
          </cell>
          <cell r="O555">
            <v>1</v>
          </cell>
          <cell r="P555" t="str">
            <v>2021-1</v>
          </cell>
          <cell r="Q555" t="str">
            <v>2021-1</v>
          </cell>
        </row>
        <row r="556">
          <cell r="G556" t="str">
            <v>432302196910188718</v>
          </cell>
          <cell r="H556" t="str">
            <v>低保边缘户</v>
          </cell>
          <cell r="I556" t="str">
            <v>C级</v>
          </cell>
          <cell r="J556" t="str">
            <v>是</v>
          </cell>
          <cell r="K556" t="str">
            <v>纳入第一批</v>
          </cell>
          <cell r="L556" t="str">
            <v>修缮加固</v>
          </cell>
          <cell r="M556" t="str">
            <v>自建</v>
          </cell>
          <cell r="N556">
            <v>1</v>
          </cell>
          <cell r="O556">
            <v>1</v>
          </cell>
          <cell r="P556" t="str">
            <v>2021-1</v>
          </cell>
          <cell r="Q556" t="str">
            <v>2021-1</v>
          </cell>
        </row>
        <row r="557">
          <cell r="G557" t="str">
            <v>432302195809208716</v>
          </cell>
          <cell r="H557" t="str">
            <v>农村分散供养五保户</v>
          </cell>
          <cell r="I557" t="str">
            <v>C级</v>
          </cell>
          <cell r="J557" t="str">
            <v>是</v>
          </cell>
          <cell r="K557" t="str">
            <v>纳入第一批</v>
          </cell>
          <cell r="L557" t="str">
            <v>修缮加固</v>
          </cell>
          <cell r="M557" t="str">
            <v>自建</v>
          </cell>
          <cell r="N557">
            <v>1</v>
          </cell>
          <cell r="O557">
            <v>1</v>
          </cell>
          <cell r="P557" t="str">
            <v>2021-1</v>
          </cell>
          <cell r="Q557" t="str">
            <v>2021-1</v>
          </cell>
        </row>
        <row r="558">
          <cell r="G558" t="str">
            <v>432302195012138714</v>
          </cell>
          <cell r="H558" t="str">
            <v>低保边缘户</v>
          </cell>
          <cell r="I558" t="str">
            <v>C级</v>
          </cell>
          <cell r="J558" t="str">
            <v>是</v>
          </cell>
          <cell r="K558" t="str">
            <v>纳入第一批</v>
          </cell>
          <cell r="L558" t="str">
            <v>修缮加固</v>
          </cell>
          <cell r="M558" t="str">
            <v>自建</v>
          </cell>
          <cell r="N558">
            <v>1</v>
          </cell>
          <cell r="O558">
            <v>1</v>
          </cell>
          <cell r="P558" t="str">
            <v>2021-1</v>
          </cell>
          <cell r="Q558" t="str">
            <v>2021-1</v>
          </cell>
        </row>
        <row r="559">
          <cell r="G559" t="str">
            <v>432302194602208511</v>
          </cell>
          <cell r="H559" t="str">
            <v>低保边缘户</v>
          </cell>
          <cell r="I559" t="str">
            <v>C级</v>
          </cell>
          <cell r="J559" t="str">
            <v>是</v>
          </cell>
          <cell r="K559" t="str">
            <v>纳入第一批</v>
          </cell>
          <cell r="L559" t="str">
            <v>修缮加固</v>
          </cell>
          <cell r="M559" t="str">
            <v>自建</v>
          </cell>
          <cell r="N559">
            <v>1</v>
          </cell>
          <cell r="O559">
            <v>1</v>
          </cell>
          <cell r="P559" t="str">
            <v>2021-1</v>
          </cell>
          <cell r="Q559" t="str">
            <v>2021-1</v>
          </cell>
        </row>
        <row r="560">
          <cell r="G560" t="str">
            <v>432302195207158512</v>
          </cell>
          <cell r="H560" t="str">
            <v>低保边缘户</v>
          </cell>
          <cell r="I560" t="str">
            <v>C级</v>
          </cell>
          <cell r="J560" t="str">
            <v>是</v>
          </cell>
          <cell r="K560" t="str">
            <v>动态新增存量</v>
          </cell>
          <cell r="L560" t="str">
            <v>修缮加固</v>
          </cell>
          <cell r="M560" t="str">
            <v>自建</v>
          </cell>
          <cell r="N560">
            <v>0.6</v>
          </cell>
        </row>
        <row r="560">
          <cell r="P560">
            <v>75</v>
          </cell>
          <cell r="Q560">
            <v>75</v>
          </cell>
        </row>
        <row r="561">
          <cell r="G561" t="str">
            <v>432302195005138513</v>
          </cell>
          <cell r="H561" t="str">
            <v>低保边缘户</v>
          </cell>
          <cell r="I561" t="str">
            <v>C级</v>
          </cell>
          <cell r="J561" t="str">
            <v>是</v>
          </cell>
          <cell r="K561" t="str">
            <v>纳入第一批</v>
          </cell>
          <cell r="L561" t="str">
            <v>修缮加固</v>
          </cell>
          <cell r="M561" t="str">
            <v>自建</v>
          </cell>
          <cell r="N561">
            <v>1</v>
          </cell>
          <cell r="O561">
            <v>1</v>
          </cell>
          <cell r="P561" t="str">
            <v>2021-1</v>
          </cell>
          <cell r="Q561" t="str">
            <v>2021-1</v>
          </cell>
        </row>
        <row r="562">
          <cell r="G562" t="str">
            <v>430981198410138373</v>
          </cell>
          <cell r="H562" t="str">
            <v>低保边缘户</v>
          </cell>
          <cell r="I562" t="str">
            <v>C级</v>
          </cell>
          <cell r="J562" t="str">
            <v>是</v>
          </cell>
          <cell r="K562" t="str">
            <v>纳入第一批</v>
          </cell>
          <cell r="L562" t="str">
            <v>修缮加固</v>
          </cell>
          <cell r="M562" t="str">
            <v>自建</v>
          </cell>
          <cell r="N562">
            <v>1</v>
          </cell>
          <cell r="O562">
            <v>1</v>
          </cell>
          <cell r="P562" t="str">
            <v>2021-1</v>
          </cell>
          <cell r="Q562" t="str">
            <v>2021-1</v>
          </cell>
        </row>
        <row r="563">
          <cell r="G563" t="str">
            <v>432302196411058556</v>
          </cell>
          <cell r="H563" t="str">
            <v>因病因灾因事故......突发严重困难户</v>
          </cell>
          <cell r="I563" t="str">
            <v>C级</v>
          </cell>
          <cell r="J563" t="str">
            <v>是</v>
          </cell>
          <cell r="K563" t="str">
            <v>纳入第一批</v>
          </cell>
          <cell r="L563" t="str">
            <v>修缮加固</v>
          </cell>
          <cell r="M563" t="str">
            <v>自建</v>
          </cell>
          <cell r="N563">
            <v>1</v>
          </cell>
          <cell r="O563">
            <v>1</v>
          </cell>
          <cell r="P563" t="str">
            <v>2021-1</v>
          </cell>
          <cell r="Q563" t="str">
            <v>2021-1</v>
          </cell>
        </row>
        <row r="564">
          <cell r="G564" t="str">
            <v>432302196812108518</v>
          </cell>
          <cell r="H564" t="str">
            <v>低保边缘户</v>
          </cell>
          <cell r="I564" t="str">
            <v>C级</v>
          </cell>
          <cell r="J564" t="str">
            <v>否</v>
          </cell>
          <cell r="K564" t="str">
            <v>有保障，放弃改造</v>
          </cell>
        </row>
        <row r="564">
          <cell r="N564">
            <v>0</v>
          </cell>
          <cell r="O564" t="str">
            <v>自愿放弃</v>
          </cell>
          <cell r="P564">
            <v>75</v>
          </cell>
          <cell r="Q564">
            <v>75</v>
          </cell>
        </row>
        <row r="565">
          <cell r="G565" t="str">
            <v>432302195406108518</v>
          </cell>
          <cell r="H565" t="str">
            <v>低保边缘户</v>
          </cell>
          <cell r="I565" t="str">
            <v>C级</v>
          </cell>
          <cell r="J565" t="str">
            <v>是</v>
          </cell>
          <cell r="K565" t="str">
            <v>纳入第一批</v>
          </cell>
          <cell r="L565" t="str">
            <v>修缮加固</v>
          </cell>
          <cell r="M565" t="str">
            <v>自建</v>
          </cell>
          <cell r="N565">
            <v>1</v>
          </cell>
          <cell r="O565">
            <v>1</v>
          </cell>
          <cell r="P565" t="str">
            <v>2021-1</v>
          </cell>
          <cell r="Q565" t="str">
            <v>2021-1</v>
          </cell>
        </row>
        <row r="566">
          <cell r="G566" t="str">
            <v>430981198712076331</v>
          </cell>
          <cell r="H566" t="str">
            <v>因病因灾因事故......突发严重困难户</v>
          </cell>
          <cell r="I566" t="str">
            <v>C级</v>
          </cell>
          <cell r="J566" t="str">
            <v>是</v>
          </cell>
          <cell r="K566" t="str">
            <v>纳入第一批</v>
          </cell>
          <cell r="L566" t="str">
            <v>维修加固</v>
          </cell>
          <cell r="M566" t="str">
            <v>自行建设</v>
          </cell>
          <cell r="N566">
            <v>0.8</v>
          </cell>
          <cell r="O566">
            <v>1</v>
          </cell>
          <cell r="P566" t="str">
            <v>2021-1</v>
          </cell>
          <cell r="Q566" t="str">
            <v>2021-1</v>
          </cell>
        </row>
        <row r="567">
          <cell r="G567" t="str">
            <v>432302194202226323</v>
          </cell>
          <cell r="H567" t="str">
            <v>因病因灾因事故......突发严重困难户</v>
          </cell>
          <cell r="I567" t="str">
            <v>D级</v>
          </cell>
          <cell r="J567" t="str">
            <v>是</v>
          </cell>
          <cell r="K567" t="str">
            <v>纳入第一批</v>
          </cell>
          <cell r="L567" t="str">
            <v>原址新建</v>
          </cell>
          <cell r="M567" t="str">
            <v>自行建设</v>
          </cell>
          <cell r="N567">
            <v>0.8</v>
          </cell>
          <cell r="O567">
            <v>1</v>
          </cell>
          <cell r="P567" t="str">
            <v>2021-1</v>
          </cell>
          <cell r="Q567" t="str">
            <v>2021-1</v>
          </cell>
        </row>
        <row r="568">
          <cell r="G568" t="str">
            <v>432302196311246517</v>
          </cell>
          <cell r="H568" t="str">
            <v>因病因灾因事故......突发严重困难户</v>
          </cell>
          <cell r="I568" t="str">
            <v>C级</v>
          </cell>
          <cell r="J568" t="str">
            <v>是</v>
          </cell>
          <cell r="K568" t="str">
            <v>纳入第一批</v>
          </cell>
          <cell r="L568" t="str">
            <v>维修加固</v>
          </cell>
          <cell r="M568" t="str">
            <v>自行建设</v>
          </cell>
          <cell r="N568">
            <v>0.8</v>
          </cell>
          <cell r="O568">
            <v>1</v>
          </cell>
          <cell r="P568" t="str">
            <v>2021-1</v>
          </cell>
          <cell r="Q568" t="str">
            <v>2021-1</v>
          </cell>
        </row>
        <row r="569">
          <cell r="G569" t="str">
            <v>432302195706046515</v>
          </cell>
          <cell r="H569" t="str">
            <v>因病因灾因事故......突发严重困难户</v>
          </cell>
          <cell r="I569" t="str">
            <v>C级</v>
          </cell>
          <cell r="J569" t="str">
            <v>是</v>
          </cell>
          <cell r="K569" t="str">
            <v>纳入第一批</v>
          </cell>
          <cell r="L569" t="str">
            <v>维修加固</v>
          </cell>
          <cell r="M569" t="str">
            <v>自行建设</v>
          </cell>
          <cell r="N569">
            <v>0.8</v>
          </cell>
          <cell r="O569">
            <v>1</v>
          </cell>
          <cell r="P569" t="str">
            <v>2021-1</v>
          </cell>
          <cell r="Q569" t="str">
            <v>2021-1</v>
          </cell>
        </row>
        <row r="570">
          <cell r="G570" t="str">
            <v>432302195312026511</v>
          </cell>
          <cell r="H570" t="str">
            <v>因病因灾因事故......突发严重困难户</v>
          </cell>
          <cell r="I570" t="str">
            <v>C级</v>
          </cell>
          <cell r="J570" t="str">
            <v>是</v>
          </cell>
          <cell r="K570" t="str">
            <v>纳入第一批</v>
          </cell>
          <cell r="L570" t="str">
            <v>维修加固</v>
          </cell>
          <cell r="M570" t="str">
            <v>自行建设</v>
          </cell>
          <cell r="N570">
            <v>0.8</v>
          </cell>
          <cell r="O570">
            <v>1</v>
          </cell>
          <cell r="P570" t="str">
            <v>2021-1</v>
          </cell>
          <cell r="Q570" t="str">
            <v>2021-1</v>
          </cell>
        </row>
        <row r="571">
          <cell r="G571" t="str">
            <v>432302194809036518</v>
          </cell>
          <cell r="H571" t="str">
            <v>因病因灾因事故......突发严重困难户</v>
          </cell>
          <cell r="I571" t="str">
            <v>C级</v>
          </cell>
          <cell r="J571" t="str">
            <v>是</v>
          </cell>
          <cell r="K571" t="str">
            <v>纳入第一批</v>
          </cell>
          <cell r="L571" t="str">
            <v>维修加固</v>
          </cell>
          <cell r="M571" t="str">
            <v>自行建设</v>
          </cell>
          <cell r="N571">
            <v>0.8</v>
          </cell>
          <cell r="O571">
            <v>1</v>
          </cell>
          <cell r="P571" t="str">
            <v>2021-1</v>
          </cell>
          <cell r="Q571" t="str">
            <v>2021-1</v>
          </cell>
        </row>
        <row r="572">
          <cell r="G572" t="str">
            <v>432302194309136512</v>
          </cell>
          <cell r="H572" t="str">
            <v>未享受危改等住保政策的一般脱贫户</v>
          </cell>
          <cell r="I572" t="str">
            <v>C级</v>
          </cell>
          <cell r="J572" t="str">
            <v>是</v>
          </cell>
          <cell r="K572" t="str">
            <v>纳入第一批</v>
          </cell>
          <cell r="L572" t="str">
            <v>维修加固</v>
          </cell>
          <cell r="M572" t="str">
            <v>自行建设</v>
          </cell>
          <cell r="N572">
            <v>0.8</v>
          </cell>
          <cell r="O572">
            <v>1</v>
          </cell>
          <cell r="P572" t="str">
            <v>2021-1</v>
          </cell>
          <cell r="Q572" t="str">
            <v>2021-1</v>
          </cell>
        </row>
        <row r="573">
          <cell r="G573" t="str">
            <v>432302196001126528</v>
          </cell>
          <cell r="H573" t="str">
            <v>未享受危改等住保政策的一般脱贫户</v>
          </cell>
          <cell r="I573" t="str">
            <v>C级</v>
          </cell>
          <cell r="J573" t="str">
            <v>是</v>
          </cell>
          <cell r="K573" t="str">
            <v>纳入第一批</v>
          </cell>
          <cell r="L573" t="str">
            <v>维修加固</v>
          </cell>
          <cell r="M573" t="str">
            <v>自行建设</v>
          </cell>
          <cell r="N573">
            <v>0.8</v>
          </cell>
          <cell r="O573">
            <v>1</v>
          </cell>
          <cell r="P573" t="str">
            <v>2021-1</v>
          </cell>
          <cell r="Q573" t="str">
            <v>2021-1</v>
          </cell>
        </row>
        <row r="574">
          <cell r="G574" t="str">
            <v>430981199506276310</v>
          </cell>
          <cell r="H574" t="str">
            <v>因病因灾因事故......突发严重困难户</v>
          </cell>
          <cell r="I574" t="str">
            <v>C级</v>
          </cell>
          <cell r="J574" t="str">
            <v>是</v>
          </cell>
          <cell r="K574" t="str">
            <v>纳入第一批</v>
          </cell>
          <cell r="L574" t="str">
            <v>维修加固</v>
          </cell>
          <cell r="M574" t="str">
            <v>自建</v>
          </cell>
          <cell r="N574">
            <v>0.8</v>
          </cell>
          <cell r="O574">
            <v>1</v>
          </cell>
          <cell r="P574" t="str">
            <v>2021-1</v>
          </cell>
          <cell r="Q574" t="str">
            <v>2021-1</v>
          </cell>
        </row>
        <row r="575">
          <cell r="G575" t="str">
            <v>432302194505096212</v>
          </cell>
          <cell r="H575" t="str">
            <v>因病因灾因事故......突发严重困难户</v>
          </cell>
          <cell r="I575" t="str">
            <v>D级</v>
          </cell>
          <cell r="J575" t="str">
            <v>是</v>
          </cell>
          <cell r="K575" t="str">
            <v>纳入第一批</v>
          </cell>
          <cell r="L575" t="str">
            <v>原址新建</v>
          </cell>
          <cell r="M575" t="str">
            <v>自行建设</v>
          </cell>
          <cell r="N575">
            <v>0.8</v>
          </cell>
          <cell r="O575">
            <v>1</v>
          </cell>
          <cell r="P575" t="str">
            <v>2021-1</v>
          </cell>
          <cell r="Q575" t="str">
            <v>2021-1</v>
          </cell>
        </row>
        <row r="576">
          <cell r="G576" t="str">
            <v>43230219560116622x</v>
          </cell>
          <cell r="H576" t="str">
            <v>未享受危改等住保政策的一般脱贫户</v>
          </cell>
          <cell r="I576" t="str">
            <v>C级</v>
          </cell>
          <cell r="J576" t="str">
            <v>是</v>
          </cell>
          <cell r="K576" t="str">
            <v>纳入第一批</v>
          </cell>
          <cell r="L576" t="str">
            <v>维修加固</v>
          </cell>
          <cell r="M576" t="str">
            <v>自行建设</v>
          </cell>
          <cell r="N576">
            <v>0.8</v>
          </cell>
          <cell r="O576">
            <v>1</v>
          </cell>
          <cell r="P576" t="str">
            <v>2021-1</v>
          </cell>
          <cell r="Q576" t="str">
            <v>2021-1</v>
          </cell>
        </row>
        <row r="577">
          <cell r="G577" t="str">
            <v>432302197106176219</v>
          </cell>
          <cell r="H577" t="str">
            <v>未享受危改等住保政策的一般脱贫户</v>
          </cell>
          <cell r="I577" t="str">
            <v>C级</v>
          </cell>
          <cell r="J577" t="str">
            <v>是</v>
          </cell>
          <cell r="K577" t="str">
            <v>纳入第一批</v>
          </cell>
          <cell r="L577" t="str">
            <v>维修加固</v>
          </cell>
          <cell r="M577" t="str">
            <v>自行建设</v>
          </cell>
          <cell r="N577">
            <v>0.8</v>
          </cell>
          <cell r="O577">
            <v>1</v>
          </cell>
          <cell r="P577" t="str">
            <v>2021-1</v>
          </cell>
          <cell r="Q577" t="str">
            <v>2021-1</v>
          </cell>
        </row>
        <row r="578">
          <cell r="G578" t="str">
            <v>432302197209076210</v>
          </cell>
          <cell r="H578" t="str">
            <v>未享受危改等住保政策的一般脱贫户</v>
          </cell>
          <cell r="I578" t="str">
            <v>C级</v>
          </cell>
          <cell r="J578" t="str">
            <v>是</v>
          </cell>
          <cell r="K578" t="str">
            <v>纳入第一批</v>
          </cell>
          <cell r="L578" t="str">
            <v>维修加固</v>
          </cell>
          <cell r="M578" t="str">
            <v>自行建设</v>
          </cell>
          <cell r="N578">
            <v>0.8</v>
          </cell>
          <cell r="O578">
            <v>1</v>
          </cell>
          <cell r="P578" t="str">
            <v>2021-1</v>
          </cell>
          <cell r="Q578" t="str">
            <v>2021-1</v>
          </cell>
        </row>
        <row r="579">
          <cell r="G579" t="str">
            <v>43230219510115621X</v>
          </cell>
          <cell r="H579" t="str">
            <v>因病因灾因事故......突发严重困难户</v>
          </cell>
          <cell r="I579" t="str">
            <v>C级</v>
          </cell>
          <cell r="J579" t="str">
            <v>是</v>
          </cell>
          <cell r="K579" t="str">
            <v>纳入第一批</v>
          </cell>
          <cell r="L579" t="str">
            <v>维修加固</v>
          </cell>
          <cell r="M579" t="str">
            <v>自行建设</v>
          </cell>
          <cell r="N579">
            <v>0.8</v>
          </cell>
          <cell r="O579">
            <v>1</v>
          </cell>
          <cell r="P579" t="str">
            <v>2021-1</v>
          </cell>
          <cell r="Q579" t="str">
            <v>2021-1</v>
          </cell>
        </row>
        <row r="580">
          <cell r="G580" t="str">
            <v>43230219430922271X</v>
          </cell>
          <cell r="H580" t="str">
            <v>低保边缘户</v>
          </cell>
          <cell r="I580" t="str">
            <v>C级</v>
          </cell>
          <cell r="J580" t="str">
            <v>是</v>
          </cell>
          <cell r="K580" t="str">
            <v>纳入第一批</v>
          </cell>
          <cell r="L580" t="str">
            <v>维修</v>
          </cell>
          <cell r="M580" t="str">
            <v>自建</v>
          </cell>
          <cell r="N580">
            <v>1</v>
          </cell>
          <cell r="O580">
            <v>1</v>
          </cell>
          <cell r="P580" t="str">
            <v>2021-1</v>
          </cell>
          <cell r="Q580" t="str">
            <v>2021-1</v>
          </cell>
        </row>
      </sheetData>
    </sheetDataSet>
  </externalBook>
</externalLink>
</file>

<file path=xl/theme/theme1.xml><?xml version="1.0" encoding="utf-8"?>
<a:theme xmlns:a="http://schemas.openxmlformats.org/drawingml/2006/main" name="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theme>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E14"/>
  <sheetViews>
    <sheetView workbookViewId="0">
      <selection activeCell="J19" sqref="J19"/>
    </sheetView>
  </sheetViews>
  <sheetFormatPr defaultColWidth="9" defaultRowHeight="13.5" outlineLevelCol="4"/>
  <cols>
    <col min="1" max="1" width="14.25" style="14" customWidth="1"/>
    <col min="2" max="2" width="20.5" style="14" customWidth="1"/>
    <col min="3" max="3" width="22.875" style="14" customWidth="1"/>
    <col min="4" max="4" width="17.75" style="14" customWidth="1"/>
    <col min="5" max="5" width="18" style="14" customWidth="1"/>
  </cols>
  <sheetData>
    <row r="1" ht="80" customHeight="1" spans="1:5">
      <c r="A1" s="15" t="s">
        <v>0</v>
      </c>
      <c r="B1" s="15"/>
      <c r="C1" s="15"/>
      <c r="D1" s="15"/>
      <c r="E1" s="15"/>
    </row>
    <row r="2" s="12" customFormat="1" ht="15.75" spans="1:5">
      <c r="A2" s="16" t="s">
        <v>1</v>
      </c>
      <c r="B2" s="16" t="s">
        <v>2</v>
      </c>
      <c r="C2" s="16" t="s">
        <v>3</v>
      </c>
      <c r="D2" s="16" t="s">
        <v>4</v>
      </c>
      <c r="E2" s="16" t="s">
        <v>5</v>
      </c>
    </row>
    <row r="3" spans="1:5">
      <c r="A3" s="17">
        <v>1</v>
      </c>
      <c r="B3" s="17" t="s">
        <v>6</v>
      </c>
      <c r="C3" s="17">
        <v>11</v>
      </c>
      <c r="D3" s="17">
        <v>22</v>
      </c>
      <c r="E3" s="17"/>
    </row>
    <row r="4" spans="1:5">
      <c r="A4" s="17">
        <v>2</v>
      </c>
      <c r="B4" s="17" t="s">
        <v>7</v>
      </c>
      <c r="C4" s="17">
        <v>16</v>
      </c>
      <c r="D4" s="17">
        <v>32</v>
      </c>
      <c r="E4" s="17"/>
    </row>
    <row r="5" spans="1:5">
      <c r="A5" s="17">
        <v>3</v>
      </c>
      <c r="B5" s="17" t="s">
        <v>8</v>
      </c>
      <c r="C5" s="17">
        <v>4</v>
      </c>
      <c r="D5" s="17">
        <v>8</v>
      </c>
      <c r="E5" s="17"/>
    </row>
    <row r="6" spans="1:5">
      <c r="A6" s="17">
        <v>4</v>
      </c>
      <c r="B6" s="17" t="s">
        <v>9</v>
      </c>
      <c r="C6" s="17">
        <v>2</v>
      </c>
      <c r="D6" s="17">
        <v>4</v>
      </c>
      <c r="E6" s="17"/>
    </row>
    <row r="7" spans="1:5">
      <c r="A7" s="17">
        <v>5</v>
      </c>
      <c r="B7" s="17" t="s">
        <v>10</v>
      </c>
      <c r="C7" s="17">
        <v>13</v>
      </c>
      <c r="D7" s="17">
        <v>26</v>
      </c>
      <c r="E7" s="17"/>
    </row>
    <row r="8" spans="1:5">
      <c r="A8" s="17">
        <v>6</v>
      </c>
      <c r="B8" s="17" t="s">
        <v>11</v>
      </c>
      <c r="C8" s="17">
        <v>2</v>
      </c>
      <c r="D8" s="17">
        <v>4</v>
      </c>
      <c r="E8" s="17"/>
    </row>
    <row r="9" spans="1:5">
      <c r="A9" s="17">
        <v>7</v>
      </c>
      <c r="B9" s="17" t="s">
        <v>12</v>
      </c>
      <c r="C9" s="17">
        <v>1</v>
      </c>
      <c r="D9" s="17">
        <v>2</v>
      </c>
      <c r="E9" s="17"/>
    </row>
    <row r="10" spans="1:5">
      <c r="A10" s="17">
        <v>8</v>
      </c>
      <c r="B10" s="17" t="s">
        <v>13</v>
      </c>
      <c r="C10" s="17">
        <v>1</v>
      </c>
      <c r="D10" s="17">
        <v>2</v>
      </c>
      <c r="E10" s="17"/>
    </row>
    <row r="11" spans="1:5">
      <c r="A11" s="17">
        <v>9</v>
      </c>
      <c r="B11" s="17" t="s">
        <v>14</v>
      </c>
      <c r="C11" s="17">
        <v>12</v>
      </c>
      <c r="D11" s="17">
        <v>24</v>
      </c>
      <c r="E11" s="17"/>
    </row>
    <row r="12" spans="1:5">
      <c r="A12" s="17">
        <v>10</v>
      </c>
      <c r="B12" s="17" t="s">
        <v>15</v>
      </c>
      <c r="C12" s="17">
        <v>5</v>
      </c>
      <c r="D12" s="17">
        <v>10</v>
      </c>
      <c r="E12" s="17"/>
    </row>
    <row r="13" spans="1:5">
      <c r="A13" s="17">
        <v>11</v>
      </c>
      <c r="B13" s="17" t="s">
        <v>16</v>
      </c>
      <c r="C13" s="17">
        <v>1</v>
      </c>
      <c r="D13" s="17">
        <v>2</v>
      </c>
      <c r="E13" s="17"/>
    </row>
    <row r="14" s="13" customFormat="1" ht="18.75" spans="1:5">
      <c r="A14" s="18">
        <v>12</v>
      </c>
      <c r="B14" s="19" t="s">
        <v>17</v>
      </c>
      <c r="C14" s="19">
        <f>SUM(C3:C13)</f>
        <v>68</v>
      </c>
      <c r="D14" s="19">
        <f>SUM(D3:D13)</f>
        <v>136</v>
      </c>
      <c r="E14" s="19"/>
    </row>
  </sheetData>
  <mergeCells count="1">
    <mergeCell ref="A1:E1"/>
  </mergeCells>
  <printOptions horizontalCentered="1" verticalCentered="1"/>
  <pageMargins left="0.751388888888889" right="0.751388888888889" top="1" bottom="1" header="0.5" footer="0.5"/>
  <pageSetup paperSize="9" scale="130" orientation="landscape" horizontalDpi="600"/>
  <headerFooter/>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N71"/>
  <sheetViews>
    <sheetView tabSelected="1" zoomScale="60" zoomScaleNormal="60" workbookViewId="0">
      <pane ySplit="2" topLeftCell="A3" activePane="bottomLeft" state="frozen"/>
      <selection/>
      <selection pane="bottomLeft" activeCell="M7" sqref="M7"/>
    </sheetView>
  </sheetViews>
  <sheetFormatPr defaultColWidth="9" defaultRowHeight="13.5"/>
  <cols>
    <col min="1" max="1" width="7.125" customWidth="1"/>
    <col min="2" max="2" width="15.875" customWidth="1"/>
    <col min="3" max="3" width="14.625" customWidth="1"/>
    <col min="4" max="4" width="12.875" customWidth="1"/>
    <col min="5" max="5" width="25.75" customWidth="1"/>
    <col min="6" max="6" width="13.8583333333333" customWidth="1"/>
    <col min="7" max="7" width="49.5833333333333" style="1" customWidth="1"/>
    <col min="8" max="8" width="8.63333333333333" customWidth="1"/>
    <col min="9" max="10" width="11.875" customWidth="1"/>
    <col min="11" max="11" width="16" customWidth="1"/>
    <col min="12" max="12" width="17.375" customWidth="1"/>
    <col min="13" max="13" width="70.125" customWidth="1"/>
    <col min="14" max="14" width="9" hidden="1" customWidth="1"/>
  </cols>
  <sheetData>
    <row r="1" ht="83" customHeight="1" spans="1:13">
      <c r="A1" s="2" t="s">
        <v>18</v>
      </c>
      <c r="B1" s="2"/>
      <c r="C1" s="2"/>
      <c r="D1" s="2"/>
      <c r="E1" s="2"/>
      <c r="F1" s="2"/>
      <c r="G1" s="3"/>
      <c r="H1" s="2"/>
      <c r="I1" s="2"/>
      <c r="J1" s="2"/>
      <c r="K1" s="2"/>
      <c r="L1" s="2"/>
      <c r="M1" s="2"/>
    </row>
    <row r="2" ht="42" spans="1:13">
      <c r="A2" s="4" t="s">
        <v>1</v>
      </c>
      <c r="B2" s="4" t="s">
        <v>2</v>
      </c>
      <c r="C2" s="4" t="s">
        <v>19</v>
      </c>
      <c r="D2" s="5" t="s">
        <v>20</v>
      </c>
      <c r="E2" s="4" t="s">
        <v>21</v>
      </c>
      <c r="F2" s="6" t="s">
        <v>22</v>
      </c>
      <c r="G2" s="6" t="s">
        <v>23</v>
      </c>
      <c r="H2" s="6" t="s">
        <v>24</v>
      </c>
      <c r="I2" s="4" t="s">
        <v>25</v>
      </c>
      <c r="J2" s="6" t="s">
        <v>26</v>
      </c>
      <c r="K2" s="4" t="s">
        <v>27</v>
      </c>
      <c r="L2" s="4" t="s">
        <v>28</v>
      </c>
      <c r="M2" s="4" t="s">
        <v>5</v>
      </c>
    </row>
    <row r="3" ht="37.5" customHeight="1" spans="1:14">
      <c r="A3" s="7">
        <v>1</v>
      </c>
      <c r="B3" s="8" t="s">
        <v>29</v>
      </c>
      <c r="C3" s="8" t="s">
        <v>30</v>
      </c>
      <c r="D3" s="8" t="s">
        <v>31</v>
      </c>
      <c r="E3" s="8" t="s">
        <v>32</v>
      </c>
      <c r="F3" s="8" t="s">
        <v>33</v>
      </c>
      <c r="G3" s="9" t="s">
        <v>34</v>
      </c>
      <c r="H3" s="8">
        <v>1</v>
      </c>
      <c r="I3" s="10" t="s">
        <v>35</v>
      </c>
      <c r="J3" s="10" t="s">
        <v>36</v>
      </c>
      <c r="K3" s="7">
        <v>20000</v>
      </c>
      <c r="L3" s="8" t="s">
        <v>37</v>
      </c>
      <c r="M3" s="7"/>
      <c r="N3" t="str">
        <f>VLOOKUP(E3,[1]全部存量就的明细表!$G:$Q,11,FALSE)</f>
        <v>2021-1</v>
      </c>
    </row>
    <row r="4" ht="37.5" customHeight="1" spans="1:13">
      <c r="A4" s="7">
        <v>2</v>
      </c>
      <c r="B4" s="8" t="s">
        <v>14</v>
      </c>
      <c r="C4" s="8" t="s">
        <v>38</v>
      </c>
      <c r="D4" s="8" t="s">
        <v>39</v>
      </c>
      <c r="E4" s="8" t="s">
        <v>40</v>
      </c>
      <c r="F4" s="8" t="s">
        <v>41</v>
      </c>
      <c r="G4" s="9" t="s">
        <v>42</v>
      </c>
      <c r="H4" s="8">
        <v>2</v>
      </c>
      <c r="I4" s="10" t="s">
        <v>35</v>
      </c>
      <c r="J4" s="10" t="s">
        <v>36</v>
      </c>
      <c r="K4" s="7">
        <v>20000</v>
      </c>
      <c r="L4" s="8" t="s">
        <v>43</v>
      </c>
      <c r="M4" s="7"/>
    </row>
    <row r="5" ht="37.5" customHeight="1" spans="1:13">
      <c r="A5" s="7">
        <v>3</v>
      </c>
      <c r="B5" s="8" t="s">
        <v>14</v>
      </c>
      <c r="C5" s="8" t="s">
        <v>38</v>
      </c>
      <c r="D5" s="8" t="s">
        <v>44</v>
      </c>
      <c r="E5" s="8" t="s">
        <v>45</v>
      </c>
      <c r="F5" s="8" t="s">
        <v>41</v>
      </c>
      <c r="G5" s="9" t="s">
        <v>46</v>
      </c>
      <c r="H5" s="8">
        <v>2</v>
      </c>
      <c r="I5" s="10" t="s">
        <v>35</v>
      </c>
      <c r="J5" s="10" t="s">
        <v>36</v>
      </c>
      <c r="K5" s="7">
        <v>22000</v>
      </c>
      <c r="L5" s="8" t="s">
        <v>47</v>
      </c>
      <c r="M5" s="7"/>
    </row>
    <row r="6" ht="37.5" customHeight="1" spans="1:13">
      <c r="A6" s="7">
        <v>4</v>
      </c>
      <c r="B6" s="8" t="s">
        <v>14</v>
      </c>
      <c r="C6" s="8" t="s">
        <v>48</v>
      </c>
      <c r="D6" s="8" t="s">
        <v>49</v>
      </c>
      <c r="E6" s="8" t="s">
        <v>50</v>
      </c>
      <c r="F6" s="8" t="s">
        <v>41</v>
      </c>
      <c r="G6" s="9" t="s">
        <v>46</v>
      </c>
      <c r="H6" s="8">
        <v>2</v>
      </c>
      <c r="I6" s="10" t="s">
        <v>35</v>
      </c>
      <c r="J6" s="10" t="s">
        <v>36</v>
      </c>
      <c r="K6" s="7">
        <v>22000</v>
      </c>
      <c r="L6" s="8" t="s">
        <v>51</v>
      </c>
      <c r="M6" s="7"/>
    </row>
    <row r="7" ht="37.5" customHeight="1" spans="1:13">
      <c r="A7" s="7">
        <v>5</v>
      </c>
      <c r="B7" s="8" t="s">
        <v>14</v>
      </c>
      <c r="C7" s="8" t="s">
        <v>52</v>
      </c>
      <c r="D7" s="8" t="s">
        <v>53</v>
      </c>
      <c r="E7" s="8" t="s">
        <v>54</v>
      </c>
      <c r="F7" s="8" t="s">
        <v>41</v>
      </c>
      <c r="G7" s="9" t="s">
        <v>42</v>
      </c>
      <c r="H7" s="8">
        <v>1</v>
      </c>
      <c r="I7" s="10" t="s">
        <v>35</v>
      </c>
      <c r="J7" s="10" t="s">
        <v>36</v>
      </c>
      <c r="K7" s="7">
        <v>17000</v>
      </c>
      <c r="L7" s="8" t="s">
        <v>55</v>
      </c>
      <c r="M7" s="7"/>
    </row>
    <row r="8" ht="37.5" customHeight="1" spans="1:13">
      <c r="A8" s="7">
        <v>6</v>
      </c>
      <c r="B8" s="8" t="s">
        <v>14</v>
      </c>
      <c r="C8" s="8" t="s">
        <v>56</v>
      </c>
      <c r="D8" s="8" t="s">
        <v>57</v>
      </c>
      <c r="E8" s="8" t="s">
        <v>58</v>
      </c>
      <c r="F8" s="8" t="s">
        <v>41</v>
      </c>
      <c r="G8" s="9" t="s">
        <v>34</v>
      </c>
      <c r="H8" s="8">
        <v>1</v>
      </c>
      <c r="I8" s="10" t="s">
        <v>35</v>
      </c>
      <c r="J8" s="10" t="s">
        <v>36</v>
      </c>
      <c r="K8" s="7">
        <v>16000</v>
      </c>
      <c r="L8" s="8" t="s">
        <v>59</v>
      </c>
      <c r="M8" s="7"/>
    </row>
    <row r="9" ht="37.5" customHeight="1" spans="1:13">
      <c r="A9" s="7">
        <v>7</v>
      </c>
      <c r="B9" s="8" t="s">
        <v>14</v>
      </c>
      <c r="C9" s="8" t="s">
        <v>56</v>
      </c>
      <c r="D9" s="8" t="s">
        <v>60</v>
      </c>
      <c r="E9" s="8" t="s">
        <v>61</v>
      </c>
      <c r="F9" s="8" t="s">
        <v>41</v>
      </c>
      <c r="G9" s="9" t="s">
        <v>46</v>
      </c>
      <c r="H9" s="8">
        <v>2</v>
      </c>
      <c r="I9" s="10" t="s">
        <v>35</v>
      </c>
      <c r="J9" s="10" t="s">
        <v>36</v>
      </c>
      <c r="K9" s="7">
        <v>22000</v>
      </c>
      <c r="L9" s="8" t="s">
        <v>62</v>
      </c>
      <c r="M9" s="7"/>
    </row>
    <row r="10" ht="37.5" customHeight="1" spans="1:13">
      <c r="A10" s="7">
        <v>8</v>
      </c>
      <c r="B10" s="8" t="s">
        <v>14</v>
      </c>
      <c r="C10" s="8" t="s">
        <v>63</v>
      </c>
      <c r="D10" s="8" t="s">
        <v>64</v>
      </c>
      <c r="E10" s="8" t="s">
        <v>65</v>
      </c>
      <c r="F10" s="8" t="s">
        <v>41</v>
      </c>
      <c r="G10" s="9" t="s">
        <v>66</v>
      </c>
      <c r="H10" s="8">
        <v>2</v>
      </c>
      <c r="I10" s="10" t="s">
        <v>35</v>
      </c>
      <c r="J10" s="10" t="s">
        <v>36</v>
      </c>
      <c r="K10" s="7">
        <v>18000</v>
      </c>
      <c r="L10" s="8" t="s">
        <v>67</v>
      </c>
      <c r="M10" s="7"/>
    </row>
    <row r="11" ht="37.5" customHeight="1" spans="1:13">
      <c r="A11" s="7">
        <v>9</v>
      </c>
      <c r="B11" s="8" t="s">
        <v>14</v>
      </c>
      <c r="C11" s="8" t="s">
        <v>63</v>
      </c>
      <c r="D11" s="8" t="s">
        <v>68</v>
      </c>
      <c r="E11" s="8" t="s">
        <v>69</v>
      </c>
      <c r="F11" s="8" t="s">
        <v>41</v>
      </c>
      <c r="G11" s="9" t="s">
        <v>66</v>
      </c>
      <c r="H11" s="8">
        <v>1</v>
      </c>
      <c r="I11" s="10" t="s">
        <v>35</v>
      </c>
      <c r="J11" s="10" t="s">
        <v>36</v>
      </c>
      <c r="K11" s="7">
        <v>28000</v>
      </c>
      <c r="L11" s="8" t="s">
        <v>70</v>
      </c>
      <c r="M11" s="7"/>
    </row>
    <row r="12" ht="37.5" customHeight="1" spans="1:13">
      <c r="A12" s="7">
        <v>10</v>
      </c>
      <c r="B12" s="8" t="s">
        <v>14</v>
      </c>
      <c r="C12" s="8" t="s">
        <v>71</v>
      </c>
      <c r="D12" s="8" t="s">
        <v>72</v>
      </c>
      <c r="E12" s="8" t="s">
        <v>73</v>
      </c>
      <c r="F12" s="8" t="s">
        <v>41</v>
      </c>
      <c r="G12" s="9" t="s">
        <v>74</v>
      </c>
      <c r="H12" s="8">
        <v>2</v>
      </c>
      <c r="I12" s="10" t="s">
        <v>35</v>
      </c>
      <c r="J12" s="10" t="s">
        <v>36</v>
      </c>
      <c r="K12" s="7">
        <v>16000</v>
      </c>
      <c r="L12" s="8" t="s">
        <v>75</v>
      </c>
      <c r="M12" s="7"/>
    </row>
    <row r="13" ht="37.5" customHeight="1" spans="1:13">
      <c r="A13" s="7">
        <v>11</v>
      </c>
      <c r="B13" s="8" t="s">
        <v>14</v>
      </c>
      <c r="C13" s="8" t="s">
        <v>71</v>
      </c>
      <c r="D13" s="8" t="s">
        <v>76</v>
      </c>
      <c r="E13" s="8" t="s">
        <v>77</v>
      </c>
      <c r="F13" s="8" t="s">
        <v>41</v>
      </c>
      <c r="G13" s="9" t="s">
        <v>46</v>
      </c>
      <c r="H13" s="8">
        <v>2</v>
      </c>
      <c r="I13" s="10" t="s">
        <v>35</v>
      </c>
      <c r="J13" s="10" t="s">
        <v>36</v>
      </c>
      <c r="K13" s="7">
        <v>20000</v>
      </c>
      <c r="L13" s="8" t="s">
        <v>78</v>
      </c>
      <c r="M13" s="7"/>
    </row>
    <row r="14" ht="37.5" customHeight="1" spans="1:13">
      <c r="A14" s="7">
        <v>12</v>
      </c>
      <c r="B14" s="8" t="s">
        <v>14</v>
      </c>
      <c r="C14" s="8" t="s">
        <v>71</v>
      </c>
      <c r="D14" s="8" t="s">
        <v>79</v>
      </c>
      <c r="E14" s="8" t="s">
        <v>80</v>
      </c>
      <c r="F14" s="8" t="s">
        <v>41</v>
      </c>
      <c r="G14" s="9" t="s">
        <v>46</v>
      </c>
      <c r="H14" s="8">
        <v>2</v>
      </c>
      <c r="I14" s="10" t="s">
        <v>35</v>
      </c>
      <c r="J14" s="10" t="s">
        <v>36</v>
      </c>
      <c r="K14" s="7">
        <v>22000</v>
      </c>
      <c r="L14" s="8" t="s">
        <v>81</v>
      </c>
      <c r="M14" s="7"/>
    </row>
    <row r="15" ht="37.5" customHeight="1" spans="1:13">
      <c r="A15" s="7">
        <v>13</v>
      </c>
      <c r="B15" s="8" t="s">
        <v>14</v>
      </c>
      <c r="C15" s="8" t="s">
        <v>82</v>
      </c>
      <c r="D15" s="8" t="s">
        <v>83</v>
      </c>
      <c r="E15" s="8" t="s">
        <v>84</v>
      </c>
      <c r="F15" s="8" t="s">
        <v>41</v>
      </c>
      <c r="G15" s="9" t="s">
        <v>46</v>
      </c>
      <c r="H15" s="8">
        <v>1</v>
      </c>
      <c r="I15" s="10" t="s">
        <v>35</v>
      </c>
      <c r="J15" s="10" t="s">
        <v>36</v>
      </c>
      <c r="K15" s="7">
        <v>17000</v>
      </c>
      <c r="L15" s="8" t="s">
        <v>85</v>
      </c>
      <c r="M15" s="7"/>
    </row>
    <row r="16" ht="37.5" customHeight="1" spans="1:14">
      <c r="A16" s="7">
        <v>14</v>
      </c>
      <c r="B16" s="8" t="s">
        <v>15</v>
      </c>
      <c r="C16" s="8" t="s">
        <v>86</v>
      </c>
      <c r="D16" s="8" t="s">
        <v>87</v>
      </c>
      <c r="E16" s="8" t="s">
        <v>88</v>
      </c>
      <c r="F16" s="8" t="s">
        <v>41</v>
      </c>
      <c r="G16" s="9" t="s">
        <v>46</v>
      </c>
      <c r="H16" s="8">
        <v>1</v>
      </c>
      <c r="I16" s="10" t="s">
        <v>89</v>
      </c>
      <c r="J16" s="10" t="s">
        <v>36</v>
      </c>
      <c r="K16" s="7">
        <v>18000</v>
      </c>
      <c r="L16" s="8" t="s">
        <v>90</v>
      </c>
      <c r="M16" s="7"/>
      <c r="N16" t="e">
        <f>VLOOKUP(E16,[1]全部存量就的明细表!$G:$Q,11,FALSE)</f>
        <v>#N/A</v>
      </c>
    </row>
    <row r="17" ht="37.5" customHeight="1" spans="1:14">
      <c r="A17" s="7">
        <v>15</v>
      </c>
      <c r="B17" s="8" t="s">
        <v>15</v>
      </c>
      <c r="C17" s="8" t="s">
        <v>91</v>
      </c>
      <c r="D17" s="8" t="s">
        <v>92</v>
      </c>
      <c r="E17" s="8" t="s">
        <v>93</v>
      </c>
      <c r="F17" s="8" t="s">
        <v>41</v>
      </c>
      <c r="G17" s="9" t="s">
        <v>66</v>
      </c>
      <c r="H17" s="8">
        <v>3</v>
      </c>
      <c r="I17" s="10" t="s">
        <v>89</v>
      </c>
      <c r="J17" s="10" t="s">
        <v>36</v>
      </c>
      <c r="K17" s="7">
        <v>20000</v>
      </c>
      <c r="L17" s="8" t="s">
        <v>94</v>
      </c>
      <c r="M17" s="7"/>
      <c r="N17" t="str">
        <f>VLOOKUP(E17,[1]全部存量就的明细表!$G:$Q,11,FALSE)</f>
        <v>2021-1</v>
      </c>
    </row>
    <row r="18" ht="37.5" customHeight="1" spans="1:14">
      <c r="A18" s="7">
        <v>16</v>
      </c>
      <c r="B18" s="8" t="s">
        <v>15</v>
      </c>
      <c r="C18" s="8" t="s">
        <v>95</v>
      </c>
      <c r="D18" s="8" t="s">
        <v>96</v>
      </c>
      <c r="E18" s="8" t="s">
        <v>97</v>
      </c>
      <c r="F18" s="8" t="s">
        <v>41</v>
      </c>
      <c r="G18" s="9" t="s">
        <v>74</v>
      </c>
      <c r="H18" s="8">
        <v>3</v>
      </c>
      <c r="I18" s="10" t="s">
        <v>89</v>
      </c>
      <c r="J18" s="10" t="s">
        <v>36</v>
      </c>
      <c r="K18" s="7">
        <v>20000</v>
      </c>
      <c r="L18" s="8" t="s">
        <v>98</v>
      </c>
      <c r="M18" s="7"/>
      <c r="N18" t="str">
        <f>VLOOKUP(E18,[1]全部存量就的明细表!$G:$Q,11,FALSE)</f>
        <v>2021-1</v>
      </c>
    </row>
    <row r="19" ht="37.5" customHeight="1" spans="1:14">
      <c r="A19" s="7">
        <v>17</v>
      </c>
      <c r="B19" s="8" t="s">
        <v>15</v>
      </c>
      <c r="C19" s="8" t="s">
        <v>99</v>
      </c>
      <c r="D19" s="8" t="s">
        <v>100</v>
      </c>
      <c r="E19" s="8" t="s">
        <v>101</v>
      </c>
      <c r="F19" s="8" t="s">
        <v>102</v>
      </c>
      <c r="G19" s="9" t="s">
        <v>46</v>
      </c>
      <c r="H19" s="8">
        <v>2</v>
      </c>
      <c r="I19" s="10" t="s">
        <v>103</v>
      </c>
      <c r="J19" s="10" t="s">
        <v>36</v>
      </c>
      <c r="K19" s="7">
        <v>22000</v>
      </c>
      <c r="L19" s="8" t="s">
        <v>104</v>
      </c>
      <c r="M19" s="7"/>
      <c r="N19" t="e">
        <f>VLOOKUP(E19,[1]全部存量就的明细表!$G:$Q,11,FALSE)</f>
        <v>#N/A</v>
      </c>
    </row>
    <row r="20" ht="37.5" customHeight="1" spans="1:14">
      <c r="A20" s="7">
        <v>18</v>
      </c>
      <c r="B20" s="8" t="s">
        <v>15</v>
      </c>
      <c r="C20" s="8" t="s">
        <v>105</v>
      </c>
      <c r="D20" s="8" t="s">
        <v>106</v>
      </c>
      <c r="E20" s="8" t="s">
        <v>107</v>
      </c>
      <c r="F20" s="8" t="s">
        <v>41</v>
      </c>
      <c r="G20" s="9" t="s">
        <v>66</v>
      </c>
      <c r="H20" s="8">
        <v>1</v>
      </c>
      <c r="I20" s="10" t="s">
        <v>89</v>
      </c>
      <c r="J20" s="10" t="s">
        <v>36</v>
      </c>
      <c r="K20" s="7">
        <v>20000</v>
      </c>
      <c r="L20" s="8" t="s">
        <v>108</v>
      </c>
      <c r="M20" s="7"/>
      <c r="N20" t="e">
        <f>VLOOKUP(E20,[1]全部存量就的明细表!$G:$Q,11,FALSE)</f>
        <v>#N/A</v>
      </c>
    </row>
    <row r="21" ht="37.5" customHeight="1" spans="1:14">
      <c r="A21" s="7">
        <v>19</v>
      </c>
      <c r="B21" s="8" t="s">
        <v>16</v>
      </c>
      <c r="C21" s="8" t="s">
        <v>109</v>
      </c>
      <c r="D21" s="8" t="s">
        <v>110</v>
      </c>
      <c r="E21" s="8" t="s">
        <v>111</v>
      </c>
      <c r="F21" s="8" t="s">
        <v>112</v>
      </c>
      <c r="G21" s="9" t="s">
        <v>66</v>
      </c>
      <c r="H21" s="8">
        <v>1</v>
      </c>
      <c r="I21" s="10" t="s">
        <v>103</v>
      </c>
      <c r="J21" s="10" t="s">
        <v>36</v>
      </c>
      <c r="K21" s="7">
        <v>20000</v>
      </c>
      <c r="L21" s="8" t="s">
        <v>113</v>
      </c>
      <c r="M21" s="7"/>
      <c r="N21" t="str">
        <f>VLOOKUP(E21,[1]全部存量就的明细表!$G:$Q,11,FALSE)</f>
        <v>2021-1</v>
      </c>
    </row>
    <row r="22" ht="37.5" customHeight="1" spans="1:14">
      <c r="A22" s="7">
        <v>20</v>
      </c>
      <c r="B22" s="8" t="s">
        <v>7</v>
      </c>
      <c r="C22" s="8" t="s">
        <v>114</v>
      </c>
      <c r="D22" s="8" t="s">
        <v>115</v>
      </c>
      <c r="E22" s="8" t="s">
        <v>116</v>
      </c>
      <c r="F22" s="8" t="s">
        <v>33</v>
      </c>
      <c r="G22" s="9" t="s">
        <v>46</v>
      </c>
      <c r="H22" s="8">
        <v>2</v>
      </c>
      <c r="I22" s="10" t="s">
        <v>117</v>
      </c>
      <c r="J22" s="10" t="s">
        <v>36</v>
      </c>
      <c r="K22" s="7">
        <v>17000</v>
      </c>
      <c r="L22" s="8" t="s">
        <v>118</v>
      </c>
      <c r="M22" s="7"/>
      <c r="N22">
        <f>VLOOKUP(E22,[1]全部存量就的明细表!$G:$Q,11,FALSE)</f>
        <v>75</v>
      </c>
    </row>
    <row r="23" ht="37.5" customHeight="1" spans="1:14">
      <c r="A23" s="7">
        <v>21</v>
      </c>
      <c r="B23" s="8" t="s">
        <v>7</v>
      </c>
      <c r="C23" s="8" t="s">
        <v>119</v>
      </c>
      <c r="D23" s="8" t="s">
        <v>120</v>
      </c>
      <c r="E23" s="8" t="s">
        <v>121</v>
      </c>
      <c r="F23" s="8" t="s">
        <v>33</v>
      </c>
      <c r="G23" s="9" t="s">
        <v>42</v>
      </c>
      <c r="H23" s="8">
        <v>3</v>
      </c>
      <c r="I23" s="10" t="s">
        <v>117</v>
      </c>
      <c r="J23" s="10" t="s">
        <v>122</v>
      </c>
      <c r="K23" s="7">
        <v>21000</v>
      </c>
      <c r="L23" s="8" t="s">
        <v>123</v>
      </c>
      <c r="M23" s="7"/>
      <c r="N23">
        <f>VLOOKUP(E23,[1]全部存量就的明细表!$G:$Q,11,FALSE)</f>
        <v>75</v>
      </c>
    </row>
    <row r="24" ht="37.5" customHeight="1" spans="1:14">
      <c r="A24" s="7">
        <v>22</v>
      </c>
      <c r="B24" s="8" t="s">
        <v>7</v>
      </c>
      <c r="C24" s="8" t="s">
        <v>124</v>
      </c>
      <c r="D24" s="8" t="s">
        <v>125</v>
      </c>
      <c r="E24" s="8" t="s">
        <v>126</v>
      </c>
      <c r="F24" s="8" t="s">
        <v>33</v>
      </c>
      <c r="G24" s="9" t="s">
        <v>74</v>
      </c>
      <c r="H24" s="8">
        <v>1</v>
      </c>
      <c r="I24" s="10" t="s">
        <v>117</v>
      </c>
      <c r="J24" s="10" t="s">
        <v>36</v>
      </c>
      <c r="K24" s="7">
        <v>18000</v>
      </c>
      <c r="L24" s="8" t="s">
        <v>127</v>
      </c>
      <c r="M24" s="7"/>
      <c r="N24" t="str">
        <f>VLOOKUP(E24,[1]全部存量就的明细表!$G:$Q,11,FALSE)</f>
        <v>2021-1</v>
      </c>
    </row>
    <row r="25" ht="37.5" customHeight="1" spans="1:13">
      <c r="A25" s="7">
        <v>23</v>
      </c>
      <c r="B25" s="8" t="s">
        <v>7</v>
      </c>
      <c r="C25" s="8" t="s">
        <v>128</v>
      </c>
      <c r="D25" s="8" t="s">
        <v>129</v>
      </c>
      <c r="E25" s="8" t="s">
        <v>130</v>
      </c>
      <c r="F25" s="8" t="s">
        <v>33</v>
      </c>
      <c r="G25" s="9" t="s">
        <v>46</v>
      </c>
      <c r="H25" s="8">
        <v>1</v>
      </c>
      <c r="I25" s="10" t="s">
        <v>117</v>
      </c>
      <c r="J25" s="10" t="s">
        <v>36</v>
      </c>
      <c r="K25" s="7">
        <v>18000</v>
      </c>
      <c r="L25" s="8" t="s">
        <v>131</v>
      </c>
      <c r="M25" s="7"/>
    </row>
    <row r="26" ht="37.5" customHeight="1" spans="1:13">
      <c r="A26" s="7">
        <v>24</v>
      </c>
      <c r="B26" s="8" t="s">
        <v>7</v>
      </c>
      <c r="C26" s="8" t="s">
        <v>114</v>
      </c>
      <c r="D26" s="8" t="s">
        <v>132</v>
      </c>
      <c r="E26" s="8" t="s">
        <v>126</v>
      </c>
      <c r="F26" s="8" t="s">
        <v>33</v>
      </c>
      <c r="G26" s="9" t="s">
        <v>46</v>
      </c>
      <c r="H26" s="8">
        <v>2</v>
      </c>
      <c r="I26" s="10" t="s">
        <v>117</v>
      </c>
      <c r="J26" s="10" t="s">
        <v>36</v>
      </c>
      <c r="K26" s="7">
        <v>17000</v>
      </c>
      <c r="L26" s="8" t="s">
        <v>133</v>
      </c>
      <c r="M26" s="7"/>
    </row>
    <row r="27" ht="37.5" customHeight="1" spans="1:13">
      <c r="A27" s="7">
        <v>25</v>
      </c>
      <c r="B27" s="8" t="s">
        <v>7</v>
      </c>
      <c r="C27" s="8" t="s">
        <v>134</v>
      </c>
      <c r="D27" s="8" t="s">
        <v>135</v>
      </c>
      <c r="E27" s="8" t="s">
        <v>136</v>
      </c>
      <c r="F27" s="8" t="s">
        <v>33</v>
      </c>
      <c r="G27" s="9" t="s">
        <v>46</v>
      </c>
      <c r="H27" s="8">
        <v>2</v>
      </c>
      <c r="I27" s="10" t="s">
        <v>117</v>
      </c>
      <c r="J27" s="10" t="s">
        <v>122</v>
      </c>
      <c r="K27" s="7">
        <v>21000</v>
      </c>
      <c r="L27" s="8" t="s">
        <v>137</v>
      </c>
      <c r="M27" s="7"/>
    </row>
    <row r="28" ht="37.5" customHeight="1" spans="1:13">
      <c r="A28" s="7">
        <v>26</v>
      </c>
      <c r="B28" s="8" t="s">
        <v>7</v>
      </c>
      <c r="C28" s="8" t="s">
        <v>134</v>
      </c>
      <c r="D28" s="8" t="s">
        <v>138</v>
      </c>
      <c r="E28" s="8" t="s">
        <v>139</v>
      </c>
      <c r="F28" s="8" t="s">
        <v>33</v>
      </c>
      <c r="G28" s="9" t="s">
        <v>46</v>
      </c>
      <c r="H28" s="8">
        <v>1</v>
      </c>
      <c r="I28" s="10" t="s">
        <v>117</v>
      </c>
      <c r="J28" s="10" t="s">
        <v>122</v>
      </c>
      <c r="K28" s="7">
        <v>24000</v>
      </c>
      <c r="L28" s="8" t="s">
        <v>140</v>
      </c>
      <c r="M28" s="7"/>
    </row>
    <row r="29" ht="37.5" customHeight="1" spans="1:13">
      <c r="A29" s="7">
        <v>27</v>
      </c>
      <c r="B29" s="8" t="s">
        <v>7</v>
      </c>
      <c r="C29" s="8" t="s">
        <v>141</v>
      </c>
      <c r="D29" s="8" t="s">
        <v>142</v>
      </c>
      <c r="E29" s="8" t="s">
        <v>143</v>
      </c>
      <c r="F29" s="8" t="s">
        <v>33</v>
      </c>
      <c r="G29" s="9" t="s">
        <v>46</v>
      </c>
      <c r="H29" s="8">
        <v>1</v>
      </c>
      <c r="I29" s="10" t="s">
        <v>117</v>
      </c>
      <c r="J29" s="10" t="s">
        <v>36</v>
      </c>
      <c r="K29" s="7">
        <v>19000</v>
      </c>
      <c r="L29" s="8" t="s">
        <v>144</v>
      </c>
      <c r="M29" s="7"/>
    </row>
    <row r="30" ht="37.5" customHeight="1" spans="1:13">
      <c r="A30" s="7">
        <v>28</v>
      </c>
      <c r="B30" s="8" t="s">
        <v>7</v>
      </c>
      <c r="C30" s="8" t="s">
        <v>145</v>
      </c>
      <c r="D30" s="8" t="s">
        <v>146</v>
      </c>
      <c r="E30" s="8" t="s">
        <v>147</v>
      </c>
      <c r="F30" s="8" t="s">
        <v>33</v>
      </c>
      <c r="G30" s="9" t="s">
        <v>46</v>
      </c>
      <c r="H30" s="8">
        <v>1</v>
      </c>
      <c r="I30" s="10" t="s">
        <v>117</v>
      </c>
      <c r="J30" s="10" t="s">
        <v>36</v>
      </c>
      <c r="K30" s="7">
        <v>23000</v>
      </c>
      <c r="L30" s="8" t="s">
        <v>148</v>
      </c>
      <c r="M30" s="7"/>
    </row>
    <row r="31" ht="37.5" customHeight="1" spans="1:13">
      <c r="A31" s="7">
        <v>29</v>
      </c>
      <c r="B31" s="8" t="s">
        <v>7</v>
      </c>
      <c r="C31" s="8" t="s">
        <v>149</v>
      </c>
      <c r="D31" s="8" t="s">
        <v>150</v>
      </c>
      <c r="E31" s="8" t="s">
        <v>151</v>
      </c>
      <c r="F31" s="8" t="s">
        <v>152</v>
      </c>
      <c r="G31" s="9" t="s">
        <v>46</v>
      </c>
      <c r="H31" s="8">
        <v>2</v>
      </c>
      <c r="I31" s="10" t="s">
        <v>117</v>
      </c>
      <c r="J31" s="10" t="s">
        <v>36</v>
      </c>
      <c r="K31" s="7">
        <v>16000</v>
      </c>
      <c r="L31" s="8" t="s">
        <v>153</v>
      </c>
      <c r="M31" s="7"/>
    </row>
    <row r="32" ht="37.5" customHeight="1" spans="1:13">
      <c r="A32" s="7">
        <v>30</v>
      </c>
      <c r="B32" s="8" t="s">
        <v>7</v>
      </c>
      <c r="C32" s="8" t="s">
        <v>154</v>
      </c>
      <c r="D32" s="8" t="s">
        <v>155</v>
      </c>
      <c r="E32" s="8" t="s">
        <v>156</v>
      </c>
      <c r="F32" s="8" t="s">
        <v>152</v>
      </c>
      <c r="G32" s="9" t="s">
        <v>46</v>
      </c>
      <c r="H32" s="8">
        <v>1</v>
      </c>
      <c r="I32" s="10" t="s">
        <v>117</v>
      </c>
      <c r="J32" s="10" t="s">
        <v>36</v>
      </c>
      <c r="K32" s="7">
        <v>23000</v>
      </c>
      <c r="L32" s="8" t="s">
        <v>157</v>
      </c>
      <c r="M32" s="7"/>
    </row>
    <row r="33" ht="37.5" customHeight="1" spans="1:13">
      <c r="A33" s="7">
        <v>31</v>
      </c>
      <c r="B33" s="8" t="s">
        <v>7</v>
      </c>
      <c r="C33" s="8" t="s">
        <v>128</v>
      </c>
      <c r="D33" s="8" t="s">
        <v>158</v>
      </c>
      <c r="E33" s="8" t="s">
        <v>159</v>
      </c>
      <c r="F33" s="8" t="s">
        <v>152</v>
      </c>
      <c r="G33" s="9" t="s">
        <v>46</v>
      </c>
      <c r="H33" s="8">
        <v>2</v>
      </c>
      <c r="I33" s="10" t="s">
        <v>117</v>
      </c>
      <c r="J33" s="10" t="s">
        <v>36</v>
      </c>
      <c r="K33" s="7">
        <v>19000</v>
      </c>
      <c r="L33" s="8" t="s">
        <v>160</v>
      </c>
      <c r="M33" s="7"/>
    </row>
    <row r="34" ht="37.5" customHeight="1" spans="1:13">
      <c r="A34" s="7">
        <v>32</v>
      </c>
      <c r="B34" s="8" t="s">
        <v>7</v>
      </c>
      <c r="C34" s="8" t="s">
        <v>124</v>
      </c>
      <c r="D34" s="8" t="s">
        <v>161</v>
      </c>
      <c r="E34" s="8" t="s">
        <v>162</v>
      </c>
      <c r="F34" s="8" t="s">
        <v>152</v>
      </c>
      <c r="G34" s="9" t="s">
        <v>46</v>
      </c>
      <c r="H34" s="8">
        <v>1</v>
      </c>
      <c r="I34" s="10" t="s">
        <v>117</v>
      </c>
      <c r="J34" s="10" t="s">
        <v>122</v>
      </c>
      <c r="K34" s="7">
        <v>20000</v>
      </c>
      <c r="L34" s="8" t="s">
        <v>163</v>
      </c>
      <c r="M34" s="7"/>
    </row>
    <row r="35" ht="37.5" customHeight="1" spans="1:13">
      <c r="A35" s="7">
        <v>33</v>
      </c>
      <c r="B35" s="8" t="s">
        <v>7</v>
      </c>
      <c r="C35" s="8" t="s">
        <v>128</v>
      </c>
      <c r="D35" s="8" t="s">
        <v>164</v>
      </c>
      <c r="E35" s="8" t="s">
        <v>165</v>
      </c>
      <c r="F35" s="8" t="s">
        <v>152</v>
      </c>
      <c r="G35" s="9" t="s">
        <v>46</v>
      </c>
      <c r="H35" s="8">
        <v>2</v>
      </c>
      <c r="I35" s="10" t="s">
        <v>117</v>
      </c>
      <c r="J35" s="10" t="s">
        <v>36</v>
      </c>
      <c r="K35" s="7">
        <v>18000</v>
      </c>
      <c r="L35" s="8" t="s">
        <v>166</v>
      </c>
      <c r="M35" s="7"/>
    </row>
    <row r="36" ht="37.5" customHeight="1" spans="1:13">
      <c r="A36" s="7">
        <v>34</v>
      </c>
      <c r="B36" s="8" t="s">
        <v>7</v>
      </c>
      <c r="C36" s="8" t="s">
        <v>167</v>
      </c>
      <c r="D36" s="8" t="s">
        <v>168</v>
      </c>
      <c r="E36" s="8" t="s">
        <v>169</v>
      </c>
      <c r="F36" s="8" t="s">
        <v>152</v>
      </c>
      <c r="G36" s="9" t="s">
        <v>46</v>
      </c>
      <c r="H36" s="8">
        <v>1</v>
      </c>
      <c r="I36" s="10" t="s">
        <v>117</v>
      </c>
      <c r="J36" s="10" t="s">
        <v>36</v>
      </c>
      <c r="K36" s="7">
        <v>23000</v>
      </c>
      <c r="L36" s="8" t="s">
        <v>170</v>
      </c>
      <c r="M36" s="7"/>
    </row>
    <row r="37" ht="37.5" customHeight="1" spans="1:13">
      <c r="A37" s="7">
        <v>35</v>
      </c>
      <c r="B37" s="8" t="s">
        <v>7</v>
      </c>
      <c r="C37" s="8" t="s">
        <v>154</v>
      </c>
      <c r="D37" s="8" t="s">
        <v>171</v>
      </c>
      <c r="E37" s="8" t="s">
        <v>172</v>
      </c>
      <c r="F37" s="8" t="s">
        <v>152</v>
      </c>
      <c r="G37" s="9" t="s">
        <v>46</v>
      </c>
      <c r="H37" s="8">
        <v>3</v>
      </c>
      <c r="I37" s="10" t="s">
        <v>117</v>
      </c>
      <c r="J37" s="10" t="s">
        <v>36</v>
      </c>
      <c r="K37" s="7">
        <v>23000</v>
      </c>
      <c r="L37" s="8" t="s">
        <v>173</v>
      </c>
      <c r="M37" s="7"/>
    </row>
    <row r="38" ht="37.5" customHeight="1" spans="1:13">
      <c r="A38" s="7">
        <v>36</v>
      </c>
      <c r="B38" s="8" t="s">
        <v>11</v>
      </c>
      <c r="C38" s="8" t="s">
        <v>174</v>
      </c>
      <c r="D38" s="8" t="s">
        <v>175</v>
      </c>
      <c r="E38" s="8" t="s">
        <v>176</v>
      </c>
      <c r="F38" s="8" t="s">
        <v>41</v>
      </c>
      <c r="G38" s="9" t="s">
        <v>66</v>
      </c>
      <c r="H38" s="8">
        <v>2</v>
      </c>
      <c r="I38" s="10" t="s">
        <v>89</v>
      </c>
      <c r="J38" s="10" t="s">
        <v>36</v>
      </c>
      <c r="K38" s="7">
        <v>20000</v>
      </c>
      <c r="L38" s="8" t="s">
        <v>177</v>
      </c>
      <c r="M38" s="7"/>
    </row>
    <row r="39" ht="37.5" customHeight="1" spans="1:13">
      <c r="A39" s="7">
        <v>37</v>
      </c>
      <c r="B39" s="8" t="s">
        <v>11</v>
      </c>
      <c r="C39" s="8" t="s">
        <v>178</v>
      </c>
      <c r="D39" s="8" t="s">
        <v>179</v>
      </c>
      <c r="E39" s="8" t="s">
        <v>180</v>
      </c>
      <c r="F39" s="8" t="s">
        <v>41</v>
      </c>
      <c r="G39" s="9" t="s">
        <v>34</v>
      </c>
      <c r="H39" s="8">
        <v>2</v>
      </c>
      <c r="I39" s="10" t="s">
        <v>89</v>
      </c>
      <c r="J39" s="10" t="s">
        <v>36</v>
      </c>
      <c r="K39" s="7">
        <v>20000</v>
      </c>
      <c r="L39" s="8" t="s">
        <v>181</v>
      </c>
      <c r="M39" s="7"/>
    </row>
    <row r="40" ht="37.5" customHeight="1" spans="1:13">
      <c r="A40" s="7">
        <v>38</v>
      </c>
      <c r="B40" s="8" t="s">
        <v>12</v>
      </c>
      <c r="C40" s="8" t="s">
        <v>182</v>
      </c>
      <c r="D40" s="8" t="s">
        <v>183</v>
      </c>
      <c r="E40" s="8" t="s">
        <v>184</v>
      </c>
      <c r="F40" s="8" t="s">
        <v>33</v>
      </c>
      <c r="G40" s="9" t="s">
        <v>46</v>
      </c>
      <c r="H40" s="8" t="s">
        <v>185</v>
      </c>
      <c r="I40" s="10" t="s">
        <v>117</v>
      </c>
      <c r="J40" s="10" t="s">
        <v>36</v>
      </c>
      <c r="K40" s="7">
        <v>20000</v>
      </c>
      <c r="L40" s="8" t="s">
        <v>186</v>
      </c>
      <c r="M40" s="7"/>
    </row>
    <row r="41" ht="37.5" customHeight="1" spans="1:13">
      <c r="A41" s="7">
        <v>39</v>
      </c>
      <c r="B41" s="8" t="s">
        <v>6</v>
      </c>
      <c r="C41" s="8" t="s">
        <v>187</v>
      </c>
      <c r="D41" s="8" t="s">
        <v>188</v>
      </c>
      <c r="E41" s="8" t="s">
        <v>189</v>
      </c>
      <c r="F41" s="8" t="s">
        <v>33</v>
      </c>
      <c r="G41" s="9" t="s">
        <v>46</v>
      </c>
      <c r="H41" s="8">
        <v>2</v>
      </c>
      <c r="I41" s="10" t="s">
        <v>89</v>
      </c>
      <c r="J41" s="10" t="s">
        <v>36</v>
      </c>
      <c r="K41" s="7">
        <v>17000</v>
      </c>
      <c r="L41" s="8" t="s">
        <v>190</v>
      </c>
      <c r="M41" s="7"/>
    </row>
    <row r="42" ht="37.5" customHeight="1" spans="1:13">
      <c r="A42" s="7">
        <v>40</v>
      </c>
      <c r="B42" s="8" t="s">
        <v>6</v>
      </c>
      <c r="C42" s="8" t="s">
        <v>191</v>
      </c>
      <c r="D42" s="8" t="s">
        <v>192</v>
      </c>
      <c r="E42" s="8" t="s">
        <v>193</v>
      </c>
      <c r="F42" s="8" t="s">
        <v>33</v>
      </c>
      <c r="G42" s="9" t="s">
        <v>46</v>
      </c>
      <c r="H42" s="8">
        <v>2</v>
      </c>
      <c r="I42" s="10" t="s">
        <v>89</v>
      </c>
      <c r="J42" s="10" t="s">
        <v>36</v>
      </c>
      <c r="K42" s="7">
        <v>21000</v>
      </c>
      <c r="L42" s="8" t="s">
        <v>194</v>
      </c>
      <c r="M42" s="7"/>
    </row>
    <row r="43" ht="37.5" customHeight="1" spans="1:13">
      <c r="A43" s="7">
        <v>41</v>
      </c>
      <c r="B43" s="8" t="s">
        <v>6</v>
      </c>
      <c r="C43" s="8" t="s">
        <v>195</v>
      </c>
      <c r="D43" s="8" t="s">
        <v>196</v>
      </c>
      <c r="E43" s="8" t="s">
        <v>197</v>
      </c>
      <c r="F43" s="8" t="s">
        <v>33</v>
      </c>
      <c r="G43" s="9" t="s">
        <v>46</v>
      </c>
      <c r="H43" s="8">
        <v>2</v>
      </c>
      <c r="I43" s="10" t="s">
        <v>89</v>
      </c>
      <c r="J43" s="10" t="s">
        <v>198</v>
      </c>
      <c r="K43" s="7">
        <v>17000</v>
      </c>
      <c r="L43" s="8" t="s">
        <v>199</v>
      </c>
      <c r="M43" s="7"/>
    </row>
    <row r="44" ht="37.5" customHeight="1" spans="1:13">
      <c r="A44" s="7">
        <v>42</v>
      </c>
      <c r="B44" s="8" t="s">
        <v>6</v>
      </c>
      <c r="C44" s="8" t="s">
        <v>200</v>
      </c>
      <c r="D44" s="8" t="s">
        <v>201</v>
      </c>
      <c r="E44" s="8" t="s">
        <v>202</v>
      </c>
      <c r="F44" s="8" t="s">
        <v>33</v>
      </c>
      <c r="G44" s="9" t="s">
        <v>46</v>
      </c>
      <c r="H44" s="8">
        <v>2</v>
      </c>
      <c r="I44" s="10" t="s">
        <v>89</v>
      </c>
      <c r="J44" s="10" t="s">
        <v>36</v>
      </c>
      <c r="K44" s="7">
        <v>23000</v>
      </c>
      <c r="L44" s="8" t="s">
        <v>203</v>
      </c>
      <c r="M44" s="7"/>
    </row>
    <row r="45" ht="37.5" customHeight="1" spans="1:13">
      <c r="A45" s="7">
        <v>43</v>
      </c>
      <c r="B45" s="8" t="s">
        <v>6</v>
      </c>
      <c r="C45" s="8" t="s">
        <v>200</v>
      </c>
      <c r="D45" s="8" t="s">
        <v>204</v>
      </c>
      <c r="E45" s="8" t="s">
        <v>205</v>
      </c>
      <c r="F45" s="8" t="s">
        <v>33</v>
      </c>
      <c r="G45" s="9" t="s">
        <v>46</v>
      </c>
      <c r="H45" s="8">
        <v>4</v>
      </c>
      <c r="I45" s="10" t="s">
        <v>89</v>
      </c>
      <c r="J45" s="10" t="s">
        <v>36</v>
      </c>
      <c r="K45" s="7">
        <v>18000</v>
      </c>
      <c r="L45" s="8" t="s">
        <v>206</v>
      </c>
      <c r="M45" s="7"/>
    </row>
    <row r="46" ht="37.5" customHeight="1" spans="1:13">
      <c r="A46" s="7">
        <v>44</v>
      </c>
      <c r="B46" s="8" t="s">
        <v>6</v>
      </c>
      <c r="C46" s="8" t="s">
        <v>207</v>
      </c>
      <c r="D46" s="8" t="s">
        <v>208</v>
      </c>
      <c r="E46" s="8" t="s">
        <v>209</v>
      </c>
      <c r="F46" s="8" t="s">
        <v>33</v>
      </c>
      <c r="G46" s="9" t="s">
        <v>46</v>
      </c>
      <c r="H46" s="8">
        <v>2</v>
      </c>
      <c r="I46" s="10" t="s">
        <v>89</v>
      </c>
      <c r="J46" s="10" t="s">
        <v>36</v>
      </c>
      <c r="K46" s="7">
        <v>18000</v>
      </c>
      <c r="L46" s="8" t="s">
        <v>210</v>
      </c>
      <c r="M46" s="7"/>
    </row>
    <row r="47" ht="37.5" customHeight="1" spans="1:13">
      <c r="A47" s="7">
        <v>45</v>
      </c>
      <c r="B47" s="8" t="s">
        <v>6</v>
      </c>
      <c r="C47" s="8" t="s">
        <v>211</v>
      </c>
      <c r="D47" s="8" t="s">
        <v>212</v>
      </c>
      <c r="E47" s="8" t="s">
        <v>213</v>
      </c>
      <c r="F47" s="8" t="s">
        <v>33</v>
      </c>
      <c r="G47" s="9" t="s">
        <v>46</v>
      </c>
      <c r="H47" s="8">
        <v>3</v>
      </c>
      <c r="I47" s="10" t="s">
        <v>89</v>
      </c>
      <c r="J47" s="10" t="s">
        <v>36</v>
      </c>
      <c r="K47" s="7">
        <v>18000</v>
      </c>
      <c r="L47" s="8" t="s">
        <v>214</v>
      </c>
      <c r="M47" s="7"/>
    </row>
    <row r="48" ht="37.5" customHeight="1" spans="1:13">
      <c r="A48" s="7">
        <v>46</v>
      </c>
      <c r="B48" s="8" t="s">
        <v>6</v>
      </c>
      <c r="C48" s="8" t="s">
        <v>215</v>
      </c>
      <c r="D48" s="8" t="s">
        <v>216</v>
      </c>
      <c r="E48" s="8" t="s">
        <v>217</v>
      </c>
      <c r="F48" s="8" t="s">
        <v>33</v>
      </c>
      <c r="G48" s="9" t="s">
        <v>46</v>
      </c>
      <c r="H48" s="8">
        <v>2</v>
      </c>
      <c r="I48" s="10" t="s">
        <v>89</v>
      </c>
      <c r="J48" s="10" t="s">
        <v>36</v>
      </c>
      <c r="K48" s="7">
        <v>17000</v>
      </c>
      <c r="L48" s="8" t="s">
        <v>218</v>
      </c>
      <c r="M48" s="7"/>
    </row>
    <row r="49" ht="37.5" customHeight="1" spans="1:13">
      <c r="A49" s="7">
        <v>47</v>
      </c>
      <c r="B49" s="8" t="s">
        <v>6</v>
      </c>
      <c r="C49" s="8" t="s">
        <v>219</v>
      </c>
      <c r="D49" s="8" t="s">
        <v>220</v>
      </c>
      <c r="E49" s="8" t="s">
        <v>221</v>
      </c>
      <c r="F49" s="8" t="s">
        <v>33</v>
      </c>
      <c r="G49" s="9" t="s">
        <v>34</v>
      </c>
      <c r="H49" s="8">
        <v>2</v>
      </c>
      <c r="I49" s="10" t="s">
        <v>89</v>
      </c>
      <c r="J49" s="10" t="s">
        <v>36</v>
      </c>
      <c r="K49" s="7">
        <v>21000</v>
      </c>
      <c r="L49" s="8" t="s">
        <v>222</v>
      </c>
      <c r="M49" s="7"/>
    </row>
    <row r="50" ht="37.5" customHeight="1" spans="1:13">
      <c r="A50" s="7">
        <v>48</v>
      </c>
      <c r="B50" s="8" t="s">
        <v>6</v>
      </c>
      <c r="C50" s="8" t="s">
        <v>223</v>
      </c>
      <c r="D50" s="8" t="s">
        <v>224</v>
      </c>
      <c r="E50" s="8" t="s">
        <v>225</v>
      </c>
      <c r="F50" s="8" t="s">
        <v>33</v>
      </c>
      <c r="G50" s="9" t="s">
        <v>46</v>
      </c>
      <c r="H50" s="8">
        <v>2</v>
      </c>
      <c r="I50" s="10" t="s">
        <v>89</v>
      </c>
      <c r="J50" s="10" t="s">
        <v>36</v>
      </c>
      <c r="K50" s="7">
        <v>22000</v>
      </c>
      <c r="L50" s="8" t="s">
        <v>226</v>
      </c>
      <c r="M50" s="7"/>
    </row>
    <row r="51" ht="37.5" customHeight="1" spans="1:13">
      <c r="A51" s="7">
        <v>49</v>
      </c>
      <c r="B51" s="8" t="s">
        <v>6</v>
      </c>
      <c r="C51" s="8" t="s">
        <v>227</v>
      </c>
      <c r="D51" s="8" t="s">
        <v>228</v>
      </c>
      <c r="E51" s="8" t="s">
        <v>229</v>
      </c>
      <c r="F51" s="8" t="s">
        <v>230</v>
      </c>
      <c r="G51" s="9" t="s">
        <v>46</v>
      </c>
      <c r="H51" s="8">
        <v>1</v>
      </c>
      <c r="I51" s="10" t="s">
        <v>231</v>
      </c>
      <c r="J51" s="10" t="s">
        <v>36</v>
      </c>
      <c r="K51" s="7">
        <v>28000</v>
      </c>
      <c r="L51" s="8" t="s">
        <v>232</v>
      </c>
      <c r="M51" s="7"/>
    </row>
    <row r="52" ht="37.5" customHeight="1" spans="1:13">
      <c r="A52" s="7">
        <v>50</v>
      </c>
      <c r="B52" s="8" t="s">
        <v>8</v>
      </c>
      <c r="C52" s="8" t="s">
        <v>233</v>
      </c>
      <c r="D52" s="8" t="s">
        <v>234</v>
      </c>
      <c r="E52" s="8" t="s">
        <v>235</v>
      </c>
      <c r="F52" s="8" t="s">
        <v>33</v>
      </c>
      <c r="G52" s="9" t="s">
        <v>74</v>
      </c>
      <c r="H52" s="8">
        <v>1</v>
      </c>
      <c r="I52" s="10" t="s">
        <v>89</v>
      </c>
      <c r="J52" s="10" t="s">
        <v>198</v>
      </c>
      <c r="K52" s="7">
        <v>23000</v>
      </c>
      <c r="L52" s="8" t="s">
        <v>236</v>
      </c>
      <c r="M52" s="7"/>
    </row>
    <row r="53" ht="37.5" customHeight="1" spans="1:13">
      <c r="A53" s="7">
        <v>51</v>
      </c>
      <c r="B53" s="8" t="s">
        <v>8</v>
      </c>
      <c r="C53" s="8" t="s">
        <v>233</v>
      </c>
      <c r="D53" s="8" t="s">
        <v>237</v>
      </c>
      <c r="E53" s="8" t="s">
        <v>238</v>
      </c>
      <c r="F53" s="8" t="s">
        <v>33</v>
      </c>
      <c r="G53" s="9" t="s">
        <v>66</v>
      </c>
      <c r="H53" s="8">
        <v>4</v>
      </c>
      <c r="I53" s="10" t="s">
        <v>89</v>
      </c>
      <c r="J53" s="10" t="s">
        <v>36</v>
      </c>
      <c r="K53" s="7">
        <v>17000</v>
      </c>
      <c r="L53" s="8" t="s">
        <v>239</v>
      </c>
      <c r="M53" s="7"/>
    </row>
    <row r="54" ht="37.5" customHeight="1" spans="1:13">
      <c r="A54" s="7">
        <v>52</v>
      </c>
      <c r="B54" s="8" t="s">
        <v>8</v>
      </c>
      <c r="C54" s="8" t="s">
        <v>240</v>
      </c>
      <c r="D54" s="8" t="s">
        <v>241</v>
      </c>
      <c r="E54" s="8" t="s">
        <v>242</v>
      </c>
      <c r="F54" s="8" t="s">
        <v>33</v>
      </c>
      <c r="G54" s="9" t="s">
        <v>74</v>
      </c>
      <c r="H54" s="8">
        <v>2</v>
      </c>
      <c r="I54" s="10" t="s">
        <v>89</v>
      </c>
      <c r="J54" s="10" t="s">
        <v>36</v>
      </c>
      <c r="K54" s="7">
        <v>23000</v>
      </c>
      <c r="L54" s="8" t="s">
        <v>243</v>
      </c>
      <c r="M54" s="7"/>
    </row>
    <row r="55" ht="37.5" customHeight="1" spans="1:13">
      <c r="A55" s="7">
        <v>53</v>
      </c>
      <c r="B55" s="8" t="s">
        <v>8</v>
      </c>
      <c r="C55" s="8" t="s">
        <v>244</v>
      </c>
      <c r="D55" s="8" t="s">
        <v>245</v>
      </c>
      <c r="E55" s="8" t="s">
        <v>246</v>
      </c>
      <c r="F55" s="8" t="s">
        <v>33</v>
      </c>
      <c r="G55" s="9" t="s">
        <v>74</v>
      </c>
      <c r="H55" s="8">
        <v>2</v>
      </c>
      <c r="I55" s="10" t="s">
        <v>89</v>
      </c>
      <c r="J55" s="10" t="s">
        <v>36</v>
      </c>
      <c r="K55" s="7">
        <v>17000</v>
      </c>
      <c r="L55" s="8" t="s">
        <v>247</v>
      </c>
      <c r="M55" s="7"/>
    </row>
    <row r="56" ht="37.5" customHeight="1" spans="1:13">
      <c r="A56" s="7">
        <v>54</v>
      </c>
      <c r="B56" s="8" t="s">
        <v>248</v>
      </c>
      <c r="C56" s="8" t="s">
        <v>249</v>
      </c>
      <c r="D56" s="8" t="s">
        <v>250</v>
      </c>
      <c r="E56" s="8" t="s">
        <v>251</v>
      </c>
      <c r="F56" s="8" t="s">
        <v>230</v>
      </c>
      <c r="G56" s="9" t="s">
        <v>66</v>
      </c>
      <c r="H56" s="8">
        <v>3</v>
      </c>
      <c r="I56" s="10" t="s">
        <v>252</v>
      </c>
      <c r="J56" s="10" t="s">
        <v>36</v>
      </c>
      <c r="K56" s="7">
        <v>20000</v>
      </c>
      <c r="L56" s="8" t="s">
        <v>253</v>
      </c>
      <c r="M56" s="7"/>
    </row>
    <row r="57" ht="37.5" customHeight="1" spans="1:13">
      <c r="A57" s="7">
        <v>55</v>
      </c>
      <c r="B57" s="8" t="s">
        <v>248</v>
      </c>
      <c r="C57" s="8" t="s">
        <v>249</v>
      </c>
      <c r="D57" s="8" t="s">
        <v>254</v>
      </c>
      <c r="E57" s="8" t="s">
        <v>255</v>
      </c>
      <c r="F57" s="8" t="s">
        <v>33</v>
      </c>
      <c r="G57" s="9" t="s">
        <v>66</v>
      </c>
      <c r="H57" s="8">
        <v>2</v>
      </c>
      <c r="I57" s="10" t="s">
        <v>35</v>
      </c>
      <c r="J57" s="10" t="s">
        <v>36</v>
      </c>
      <c r="K57" s="7">
        <v>20000</v>
      </c>
      <c r="L57" s="8" t="s">
        <v>256</v>
      </c>
      <c r="M57" s="7"/>
    </row>
    <row r="58" ht="37.5" customHeight="1" spans="1:13">
      <c r="A58" s="7">
        <v>56</v>
      </c>
      <c r="B58" s="8" t="s">
        <v>10</v>
      </c>
      <c r="C58" s="8" t="s">
        <v>257</v>
      </c>
      <c r="D58" s="8" t="s">
        <v>258</v>
      </c>
      <c r="E58" s="8" t="s">
        <v>259</v>
      </c>
      <c r="F58" s="8" t="s">
        <v>33</v>
      </c>
      <c r="G58" s="9" t="s">
        <v>46</v>
      </c>
      <c r="H58" s="8">
        <v>3</v>
      </c>
      <c r="I58" s="10" t="s">
        <v>89</v>
      </c>
      <c r="J58" s="10" t="s">
        <v>36</v>
      </c>
      <c r="K58" s="7">
        <v>15000</v>
      </c>
      <c r="L58" s="8" t="s">
        <v>260</v>
      </c>
      <c r="M58" s="7"/>
    </row>
    <row r="59" ht="37.5" customHeight="1" spans="1:13">
      <c r="A59" s="7">
        <v>57</v>
      </c>
      <c r="B59" s="8" t="s">
        <v>10</v>
      </c>
      <c r="C59" s="8" t="s">
        <v>261</v>
      </c>
      <c r="D59" s="8" t="s">
        <v>262</v>
      </c>
      <c r="E59" s="8" t="s">
        <v>263</v>
      </c>
      <c r="F59" s="8" t="s">
        <v>33</v>
      </c>
      <c r="G59" s="9" t="s">
        <v>46</v>
      </c>
      <c r="H59" s="8">
        <v>1</v>
      </c>
      <c r="I59" s="10" t="s">
        <v>89</v>
      </c>
      <c r="J59" s="10" t="s">
        <v>36</v>
      </c>
      <c r="K59" s="7">
        <v>18000</v>
      </c>
      <c r="L59" s="8" t="s">
        <v>264</v>
      </c>
      <c r="M59" s="7"/>
    </row>
    <row r="60" ht="37.5" customHeight="1" spans="1:13">
      <c r="A60" s="7">
        <v>58</v>
      </c>
      <c r="B60" s="8" t="s">
        <v>10</v>
      </c>
      <c r="C60" s="8" t="s">
        <v>265</v>
      </c>
      <c r="D60" s="8" t="s">
        <v>266</v>
      </c>
      <c r="E60" s="8" t="s">
        <v>267</v>
      </c>
      <c r="F60" s="8" t="s">
        <v>33</v>
      </c>
      <c r="G60" s="9" t="s">
        <v>46</v>
      </c>
      <c r="H60" s="8">
        <v>2</v>
      </c>
      <c r="I60" s="10" t="s">
        <v>89</v>
      </c>
      <c r="J60" s="10" t="s">
        <v>36</v>
      </c>
      <c r="K60" s="7">
        <v>20000</v>
      </c>
      <c r="L60" s="8" t="s">
        <v>268</v>
      </c>
      <c r="M60" s="7"/>
    </row>
    <row r="61" ht="37.5" customHeight="1" spans="1:13">
      <c r="A61" s="7">
        <v>59</v>
      </c>
      <c r="B61" s="8" t="s">
        <v>10</v>
      </c>
      <c r="C61" s="8" t="s">
        <v>269</v>
      </c>
      <c r="D61" s="8" t="s">
        <v>270</v>
      </c>
      <c r="E61" s="8" t="s">
        <v>271</v>
      </c>
      <c r="F61" s="8" t="s">
        <v>33</v>
      </c>
      <c r="G61" s="9" t="s">
        <v>46</v>
      </c>
      <c r="H61" s="8">
        <v>1</v>
      </c>
      <c r="I61" s="10" t="s">
        <v>89</v>
      </c>
      <c r="J61" s="10" t="s">
        <v>36</v>
      </c>
      <c r="K61" s="7">
        <v>18000</v>
      </c>
      <c r="L61" s="8" t="s">
        <v>272</v>
      </c>
      <c r="M61" s="7"/>
    </row>
    <row r="62" ht="37.5" customHeight="1" spans="1:13">
      <c r="A62" s="7">
        <v>60</v>
      </c>
      <c r="B62" s="8" t="s">
        <v>10</v>
      </c>
      <c r="C62" s="8" t="s">
        <v>261</v>
      </c>
      <c r="D62" s="8" t="s">
        <v>273</v>
      </c>
      <c r="E62" s="8" t="s">
        <v>263</v>
      </c>
      <c r="F62" s="8" t="s">
        <v>230</v>
      </c>
      <c r="G62" s="9" t="s">
        <v>66</v>
      </c>
      <c r="H62" s="8">
        <v>2</v>
      </c>
      <c r="I62" s="10" t="s">
        <v>89</v>
      </c>
      <c r="J62" s="10" t="s">
        <v>36</v>
      </c>
      <c r="K62" s="7">
        <v>18000</v>
      </c>
      <c r="L62" s="8" t="s">
        <v>274</v>
      </c>
      <c r="M62" s="7"/>
    </row>
    <row r="63" ht="37.5" customHeight="1" spans="1:13">
      <c r="A63" s="7">
        <v>61</v>
      </c>
      <c r="B63" s="8" t="s">
        <v>10</v>
      </c>
      <c r="C63" s="8" t="s">
        <v>261</v>
      </c>
      <c r="D63" s="8" t="s">
        <v>275</v>
      </c>
      <c r="E63" s="8" t="s">
        <v>276</v>
      </c>
      <c r="F63" s="8" t="s">
        <v>33</v>
      </c>
      <c r="G63" s="9" t="s">
        <v>46</v>
      </c>
      <c r="H63" s="8">
        <v>2</v>
      </c>
      <c r="I63" s="10" t="s">
        <v>89</v>
      </c>
      <c r="J63" s="10" t="s">
        <v>36</v>
      </c>
      <c r="K63" s="7">
        <v>18000</v>
      </c>
      <c r="L63" s="8" t="s">
        <v>277</v>
      </c>
      <c r="M63" s="7"/>
    </row>
    <row r="64" ht="37.5" customHeight="1" spans="1:13">
      <c r="A64" s="7">
        <v>62</v>
      </c>
      <c r="B64" s="8" t="s">
        <v>10</v>
      </c>
      <c r="C64" s="8" t="s">
        <v>278</v>
      </c>
      <c r="D64" s="8" t="s">
        <v>279</v>
      </c>
      <c r="E64" s="8" t="s">
        <v>276</v>
      </c>
      <c r="F64" s="8" t="s">
        <v>33</v>
      </c>
      <c r="G64" s="9" t="s">
        <v>46</v>
      </c>
      <c r="H64" s="8">
        <v>2</v>
      </c>
      <c r="I64" s="10" t="s">
        <v>89</v>
      </c>
      <c r="J64" s="10" t="s">
        <v>36</v>
      </c>
      <c r="K64" s="7">
        <v>15000</v>
      </c>
      <c r="L64" s="8" t="s">
        <v>280</v>
      </c>
      <c r="M64" s="7"/>
    </row>
    <row r="65" ht="37.5" customHeight="1" spans="1:13">
      <c r="A65" s="7">
        <v>63</v>
      </c>
      <c r="B65" s="8" t="s">
        <v>10</v>
      </c>
      <c r="C65" s="8" t="s">
        <v>281</v>
      </c>
      <c r="D65" s="8" t="s">
        <v>282</v>
      </c>
      <c r="E65" s="8" t="s">
        <v>283</v>
      </c>
      <c r="F65" s="8" t="s">
        <v>33</v>
      </c>
      <c r="G65" s="9" t="s">
        <v>46</v>
      </c>
      <c r="H65" s="8">
        <v>3</v>
      </c>
      <c r="I65" s="10" t="s">
        <v>89</v>
      </c>
      <c r="J65" s="10" t="s">
        <v>36</v>
      </c>
      <c r="K65" s="7">
        <v>18000</v>
      </c>
      <c r="L65" s="8" t="s">
        <v>284</v>
      </c>
      <c r="M65" s="7"/>
    </row>
    <row r="66" ht="37.5" customHeight="1" spans="1:13">
      <c r="A66" s="7">
        <v>64</v>
      </c>
      <c r="B66" s="8" t="s">
        <v>10</v>
      </c>
      <c r="C66" s="8" t="s">
        <v>285</v>
      </c>
      <c r="D66" s="8" t="s">
        <v>286</v>
      </c>
      <c r="E66" s="8" t="s">
        <v>287</v>
      </c>
      <c r="F66" s="8" t="s">
        <v>33</v>
      </c>
      <c r="G66" s="9" t="s">
        <v>66</v>
      </c>
      <c r="H66" s="8">
        <v>1</v>
      </c>
      <c r="I66" s="10" t="s">
        <v>89</v>
      </c>
      <c r="J66" s="10" t="s">
        <v>36</v>
      </c>
      <c r="K66" s="7">
        <v>15000</v>
      </c>
      <c r="L66" s="8" t="s">
        <v>288</v>
      </c>
      <c r="M66" s="7"/>
    </row>
    <row r="67" ht="37.5" customHeight="1" spans="1:13">
      <c r="A67" s="7">
        <v>65</v>
      </c>
      <c r="B67" s="8" t="s">
        <v>10</v>
      </c>
      <c r="C67" s="8" t="s">
        <v>289</v>
      </c>
      <c r="D67" s="8" t="s">
        <v>290</v>
      </c>
      <c r="E67" s="8" t="s">
        <v>291</v>
      </c>
      <c r="F67" s="8" t="s">
        <v>230</v>
      </c>
      <c r="G67" s="9" t="s">
        <v>46</v>
      </c>
      <c r="H67" s="8">
        <v>1</v>
      </c>
      <c r="I67" s="10" t="s">
        <v>103</v>
      </c>
      <c r="J67" s="10" t="s">
        <v>122</v>
      </c>
      <c r="K67" s="7">
        <v>37000</v>
      </c>
      <c r="L67" s="8" t="s">
        <v>292</v>
      </c>
      <c r="M67" s="7"/>
    </row>
    <row r="68" ht="37.5" customHeight="1" spans="1:13">
      <c r="A68" s="7">
        <v>66</v>
      </c>
      <c r="B68" s="8" t="s">
        <v>10</v>
      </c>
      <c r="C68" s="8" t="s">
        <v>293</v>
      </c>
      <c r="D68" s="8" t="s">
        <v>294</v>
      </c>
      <c r="E68" s="8" t="s">
        <v>295</v>
      </c>
      <c r="F68" s="8" t="s">
        <v>33</v>
      </c>
      <c r="G68" s="9" t="s">
        <v>66</v>
      </c>
      <c r="H68" s="8">
        <v>2</v>
      </c>
      <c r="I68" s="10" t="s">
        <v>89</v>
      </c>
      <c r="J68" s="10" t="s">
        <v>36</v>
      </c>
      <c r="K68" s="7">
        <v>20000</v>
      </c>
      <c r="L68" s="8" t="s">
        <v>296</v>
      </c>
      <c r="M68" s="7"/>
    </row>
    <row r="69" ht="37.5" customHeight="1" spans="1:13">
      <c r="A69" s="7">
        <v>67</v>
      </c>
      <c r="B69" s="8" t="s">
        <v>10</v>
      </c>
      <c r="C69" s="8" t="s">
        <v>293</v>
      </c>
      <c r="D69" s="8" t="s">
        <v>297</v>
      </c>
      <c r="E69" s="8" t="s">
        <v>298</v>
      </c>
      <c r="F69" s="8" t="s">
        <v>230</v>
      </c>
      <c r="G69" s="9" t="s">
        <v>34</v>
      </c>
      <c r="H69" s="8">
        <v>2</v>
      </c>
      <c r="I69" s="10" t="s">
        <v>103</v>
      </c>
      <c r="J69" s="10" t="s">
        <v>36</v>
      </c>
      <c r="K69" s="7">
        <v>28000</v>
      </c>
      <c r="L69" s="8" t="s">
        <v>299</v>
      </c>
      <c r="M69" s="7"/>
    </row>
    <row r="70" ht="37.5" customHeight="1" spans="1:13">
      <c r="A70" s="7">
        <v>68</v>
      </c>
      <c r="B70" s="8" t="s">
        <v>10</v>
      </c>
      <c r="C70" s="8" t="s">
        <v>265</v>
      </c>
      <c r="D70" s="8" t="s">
        <v>300</v>
      </c>
      <c r="E70" s="8" t="s">
        <v>301</v>
      </c>
      <c r="F70" s="8" t="s">
        <v>33</v>
      </c>
      <c r="G70" s="9" t="s">
        <v>302</v>
      </c>
      <c r="H70" s="8">
        <v>2</v>
      </c>
      <c r="I70" s="10" t="s">
        <v>89</v>
      </c>
      <c r="J70" s="10" t="s">
        <v>36</v>
      </c>
      <c r="K70" s="7">
        <v>20000</v>
      </c>
      <c r="L70" s="8" t="s">
        <v>303</v>
      </c>
      <c r="M70" s="7"/>
    </row>
    <row r="71" spans="11:11">
      <c r="K71" s="11">
        <f>SUM(K3:K70)</f>
        <v>1360000</v>
      </c>
    </row>
  </sheetData>
  <autoFilter ref="A2:N71">
    <extLst/>
  </autoFilter>
  <mergeCells count="1">
    <mergeCell ref="A1:M1"/>
  </mergeCells>
  <dataValidations count="1">
    <dataValidation allowBlank="1" showInputMessage="1" showErrorMessage="1" sqref="F16:F20 I16:J20"/>
  </dataValidations>
  <pageMargins left="0.432638888888889" right="0.275" top="0.393055555555556" bottom="0.156944444444444" header="0.393055555555556" footer="0.0784722222222222"/>
  <pageSetup paperSize="9" scale="51" fitToHeight="0" orientation="landscape" horizontalDpi="600"/>
  <headerFooter>
    <oddFooter>&amp;C第 &amp;P 页，共 &amp;N 页</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8"?>
<NetdiskSupbooks xmlns="http://www.wps.cn/et/2019/netdiskSupbooks">
  <NetdiskSupbook Target="\老男孩的云文档\WPS%20Cloud%20Files\工作文件\未办结工作\2021年\2021年各批次任务实施\（2021-500）任务实施\★★★★★（根据系统录入校准证件号码）（500+75）“六类”低收入人群住危房改造实施情况明细表.xlsx" FileId="140935607076" NetdiskName="yunwps"/>
</NetdiskSupbooks>
</file>

<file path=customXml/itemProps1.xml><?xml version="1.0" encoding="utf-8"?>
<ds:datastoreItem xmlns:ds="http://schemas.openxmlformats.org/officeDocument/2006/customXml" ds:itemID="{8CA11897-456E-43AF-AC28-93E1BBEC0A59}">
  <ds:schemaRefs>
    <ds:schemaRef ds:uri="http://www.wps.cn/et/2019/netdiskSupbooks"/>
  </ds:schemaRefs>
</ds:datastoreItem>
</file>

<file path=docProps/app.xml><?xml version="1.0" encoding="utf-8"?>
<Properties xmlns="http://schemas.openxmlformats.org/officeDocument/2006/extended-properties" xmlns:vt="http://schemas.openxmlformats.org/officeDocument/2006/docPropsVTypes">
  <Application>WPS 表格</Application>
  <HeadingPairs>
    <vt:vector size="2" baseType="variant">
      <vt:variant>
        <vt:lpstr>工作表</vt:lpstr>
      </vt:variant>
      <vt:variant>
        <vt:i4>2</vt:i4>
      </vt:variant>
    </vt:vector>
  </HeadingPairs>
  <TitlesOfParts>
    <vt:vector size="2" baseType="lpstr">
      <vt:lpstr>汇总表</vt:lpstr>
      <vt:lpstr>明细表</vt:lpstr>
    </vt:vector>
  </TitlesOfParts>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enovo</dc:creator>
  <cp:lastModifiedBy>老男孩</cp:lastModifiedBy>
  <dcterms:created xsi:type="dcterms:W3CDTF">2022-08-22T07:23:00Z</dcterms:created>
  <dcterms:modified xsi:type="dcterms:W3CDTF">2022-11-02T06:52:5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ICV">
    <vt:lpwstr>41B6A4E5CE784CC09ED8FAABA1619A68</vt:lpwstr>
  </property>
  <property fmtid="{D5CDD505-2E9C-101B-9397-08002B2CF9AE}" pid="3" name="KSOProductBuildVer">
    <vt:lpwstr>2052-11.1.0.12598</vt:lpwstr>
  </property>
  <property fmtid="{D5CDD505-2E9C-101B-9397-08002B2CF9AE}" pid="4" name="KSOReadingLayout">
    <vt:bool>true</vt:bool>
  </property>
</Properties>
</file>